
      </c>
      <c r="Z1985" s="76" t="s">
        <v>150</v>
      </c>
      <c r="AA1985" s="76">
        <v>1</v>
      </c>
      <c r="AB1985" s="76">
        <f t="shared" si="656"/>
        <v>2146</v>
      </c>
      <c r="AC1985" s="76">
        <f t="shared" si="657"/>
        <v>34808</v>
      </c>
      <c r="AD1985" s="76">
        <f t="shared" si="658"/>
        <v>115480</v>
      </c>
      <c r="AE1985" s="76">
        <f t="shared" si="659"/>
        <v>500</v>
      </c>
      <c r="AF1985" s="76">
        <f t="shared" si="660"/>
        <v>500</v>
      </c>
      <c r="AG1985" s="76"/>
      <c r="AH1985" s="71">
        <v>70907</v>
      </c>
      <c r="AI1985" s="71">
        <f t="shared" si="649"/>
        <v>7</v>
      </c>
      <c r="AJ1985" s="64" t="s">
        <v>147</v>
      </c>
      <c r="AK1985" s="71">
        <f t="shared" ca="1" si="650"/>
        <v>1</v>
      </c>
      <c r="AL1985" s="71">
        <f t="shared" ca="1" si="651"/>
        <v>14208</v>
      </c>
      <c r="AM1985" s="71">
        <f t="shared" ca="1" si="652"/>
        <v>511130</v>
      </c>
      <c r="AN1985" s="71">
        <f t="shared" ca="1" si="653"/>
        <v>1180491</v>
      </c>
      <c r="AO1985" s="71">
        <f t="shared" ca="1" si="654"/>
        <v>500</v>
      </c>
      <c r="AP1985" s="71">
        <f t="shared" ca="1" si="655"/>
        <v>500</v>
      </c>
    </row>
    <row r="1986" spans="1:42" x14ac:dyDescent="0.15">
      <c r="A1986" s="71">
        <v>70903</v>
      </c>
      <c r="B1986" s="70">
        <v>70903</v>
      </c>
      <c r="C1986" s="70">
        <v>1</v>
      </c>
      <c r="D1986" s="70">
        <f t="shared" si="640"/>
        <v>7</v>
      </c>
      <c r="E1986" s="71" t="s">
        <v>150</v>
      </c>
      <c r="F1986" s="71">
        <v>2146</v>
      </c>
      <c r="G1986" s="71">
        <v>34808</v>
      </c>
      <c r="H1986" s="71">
        <v>115480</v>
      </c>
      <c r="I1986" s="72">
        <v>500</v>
      </c>
      <c r="J1986" s="72">
        <v>500</v>
      </c>
      <c r="L1986" s="71">
        <v>70905</v>
      </c>
      <c r="M1986" s="71">
        <f t="shared" si="641"/>
        <v>7</v>
      </c>
      <c r="N1986" s="64" t="s">
        <v>148</v>
      </c>
      <c r="O1986" s="71">
        <f t="shared" si="642"/>
        <v>1</v>
      </c>
      <c r="P1986" s="71">
        <f t="shared" si="643"/>
        <v>2717</v>
      </c>
      <c r="Q1986" s="71">
        <f t="shared" si="644"/>
        <v>145870</v>
      </c>
      <c r="R1986" s="71">
        <f t="shared" si="645"/>
        <v>331564</v>
      </c>
      <c r="S1986" s="71">
        <f t="shared" si="646"/>
        <v>500</v>
      </c>
      <c r="T1986" s="71">
        <f t="shared" si="647"/>
        <v>500</v>
      </c>
      <c r="V1986" s="76">
        <v>70904</v>
      </c>
      <c r="W1986" s="76"/>
      <c r="X1986" s="76">
        <v>70904</v>
      </c>
      <c r="Y1986" s="71">
        <f t="shared" si="648"/>
        <v>7</v>
      </c>
      <c r="Z1986" s="76" t="s">
        <v>149</v>
      </c>
      <c r="AA1986" s="76">
        <v>1</v>
      </c>
      <c r="AB1986" s="76">
        <f t="shared" si="656"/>
        <v>1607</v>
      </c>
      <c r="AC1986" s="76">
        <f t="shared" si="657"/>
        <v>62601</v>
      </c>
      <c r="AD1986" s="76">
        <f t="shared" si="658"/>
        <v>27642</v>
      </c>
      <c r="AE1986" s="76">
        <f t="shared" si="659"/>
        <v>500</v>
      </c>
      <c r="AF1986" s="76">
        <f t="shared" si="660"/>
        <v>500</v>
      </c>
      <c r="AG1986" s="76"/>
      <c r="AH1986" s="71">
        <v>70908</v>
      </c>
      <c r="AI1986" s="71">
        <f t="shared" si="649"/>
        <v>7</v>
      </c>
      <c r="AJ1986" s="64" t="s">
        <v>146</v>
      </c>
      <c r="AK1986" s="71">
        <f t="shared" ca="1" si="650"/>
        <v>1</v>
      </c>
      <c r="AL1986" s="71">
        <f t="shared" ca="1" si="651"/>
        <v>4285</v>
      </c>
      <c r="AM1986" s="71">
        <f t="shared" ca="1" si="652"/>
        <v>156351</v>
      </c>
      <c r="AN1986" s="71">
        <f t="shared" ca="1" si="653"/>
        <v>594855</v>
      </c>
      <c r="AO1986" s="71">
        <f t="shared" ca="1" si="654"/>
        <v>500</v>
      </c>
      <c r="AP1986" s="71">
        <f t="shared" ca="1" si="655"/>
        <v>500</v>
      </c>
    </row>
    <row r="1987" spans="1:42" x14ac:dyDescent="0.15">
      <c r="A1987" s="71">
        <v>70904</v>
      </c>
      <c r="B1987" s="70">
        <v>70904</v>
      </c>
      <c r="C1987" s="70">
        <v>1</v>
      </c>
      <c r="D1987" s="70">
        <f t="shared" si="640"/>
        <v>7</v>
      </c>
      <c r="E1987" s="71" t="s">
        <v>149</v>
      </c>
      <c r="F1987" s="71">
        <v>1607</v>
      </c>
      <c r="G1987" s="71">
        <v>62601</v>
      </c>
      <c r="H1987" s="71">
        <v>27642</v>
      </c>
      <c r="I1987" s="72">
        <v>500</v>
      </c>
      <c r="J1987" s="72">
        <v>500</v>
      </c>
      <c r="L1987" s="71">
        <v>70907</v>
      </c>
      <c r="M1987" s="71">
        <f t="shared" si="641"/>
        <v>7</v>
      </c>
      <c r="N1987" s="64" t="s">
        <v>147</v>
      </c>
      <c r="O1987" s="71">
        <f t="shared" si="642"/>
        <v>1</v>
      </c>
      <c r="P1987" s="71">
        <f t="shared" si="643"/>
        <v>14208</v>
      </c>
      <c r="Q1987" s="71">
        <f t="shared" si="644"/>
        <v>511130</v>
      </c>
      <c r="R1987" s="71">
        <f t="shared" si="645"/>
        <v>1180491</v>
      </c>
      <c r="S1987" s="71">
        <f t="shared" si="646"/>
        <v>500</v>
      </c>
      <c r="T1987" s="71">
        <f t="shared" si="647"/>
        <v>500</v>
      </c>
      <c r="V1987" s="76">
        <v>70905</v>
      </c>
      <c r="W1987" s="76"/>
      <c r="X1987" s="76">
        <v>70905</v>
      </c>
      <c r="Y1987" s="71">
        <f t="shared" si="648"/>
        <v>7</v>
      </c>
      <c r="Z1987" s="76" t="s">
        <v>148</v>
      </c>
      <c r="AA1987" s="76">
        <v>1</v>
      </c>
      <c r="AB1987" s="76">
        <f t="shared" si="656"/>
        <v>2717</v>
      </c>
      <c r="AC1987" s="76">
        <f t="shared" si="657"/>
        <v>145870</v>
      </c>
      <c r="AD1987" s="76">
        <f t="shared" si="658"/>
        <v>331564</v>
      </c>
      <c r="AE1987" s="76">
        <f t="shared" si="659"/>
        <v>500</v>
      </c>
      <c r="AF1987" s="76">
        <f t="shared" si="660"/>
        <v>500</v>
      </c>
      <c r="AG1987" s="76"/>
      <c r="AH1987" s="71">
        <v>70909</v>
      </c>
      <c r="AI1987" s="71">
        <f t="shared" si="649"/>
        <v>7</v>
      </c>
      <c r="AJ1987" s="64" t="s">
        <v>145</v>
      </c>
      <c r="AK1987" s="71">
        <f t="shared" ca="1" si="650"/>
        <v>1</v>
      </c>
      <c r="AL1987" s="71">
        <f t="shared" ca="1" si="651"/>
        <v>2169</v>
      </c>
      <c r="AM1987" s="71">
        <f t="shared" ca="1" si="652"/>
        <v>404928</v>
      </c>
      <c r="AN1987" s="71">
        <f t="shared" ca="1" si="653"/>
        <v>1931948</v>
      </c>
      <c r="AO1987" s="71">
        <f t="shared" ca="1" si="654"/>
        <v>500</v>
      </c>
      <c r="AP1987" s="71">
        <f t="shared" ca="1" si="655"/>
        <v>500</v>
      </c>
    </row>
    <row r="1988" spans="1:42" x14ac:dyDescent="0.15">
      <c r="A1988" s="71">
        <v>70905</v>
      </c>
      <c r="B1988" s="70">
        <v>70905</v>
      </c>
      <c r="C1988" s="70">
        <v>1</v>
      </c>
      <c r="D1988" s="70">
        <f t="shared" si="640"/>
        <v>7</v>
      </c>
      <c r="E1988" s="71" t="s">
        <v>148</v>
      </c>
      <c r="F1988" s="71">
        <v>2717</v>
      </c>
      <c r="G1988" s="71">
        <v>145870</v>
      </c>
      <c r="H1988" s="71">
        <v>331564</v>
      </c>
      <c r="I1988" s="72">
        <v>500</v>
      </c>
      <c r="J1988" s="72">
        <v>500</v>
      </c>
      <c r="L1988" s="71">
        <v>70908</v>
      </c>
      <c r="M1988" s="71">
        <f t="shared" si="641"/>
        <v>7</v>
      </c>
      <c r="N1988" s="64" t="s">
        <v>146</v>
      </c>
      <c r="O1988" s="71">
        <f t="shared" si="642"/>
        <v>1</v>
      </c>
      <c r="P1988" s="71">
        <f t="shared" si="643"/>
        <v>4285</v>
      </c>
      <c r="Q1988" s="71">
        <f t="shared" si="644"/>
        <v>156351</v>
      </c>
      <c r="R1988" s="71">
        <f t="shared" si="645"/>
        <v>594855</v>
      </c>
      <c r="S1988" s="71">
        <f t="shared" si="646"/>
        <v>500</v>
      </c>
      <c r="T1988" s="71">
        <f t="shared" si="647"/>
        <v>500</v>
      </c>
      <c r="V1988" s="76">
        <v>70907</v>
      </c>
      <c r="W1988" s="76"/>
      <c r="X1988" s="76">
        <v>70907</v>
      </c>
      <c r="Y1988" s="71">
        <f t="shared" si="648"/>
        <v>7</v>
      </c>
      <c r="Z1988" s="76" t="s">
        <v>147</v>
      </c>
      <c r="AA1988" s="76">
        <v>1</v>
      </c>
      <c r="AB1988" s="76">
        <f t="shared" si="656"/>
        <v>14208</v>
      </c>
      <c r="AC1988" s="76">
        <f t="shared" si="657"/>
        <v>511130</v>
      </c>
      <c r="AD1988" s="76">
        <f t="shared" si="658"/>
        <v>1180491</v>
      </c>
      <c r="AE1988" s="76">
        <f t="shared" si="659"/>
        <v>500</v>
      </c>
      <c r="AF1988" s="76">
        <f t="shared" si="660"/>
        <v>500</v>
      </c>
      <c r="AG1988" s="76"/>
      <c r="AH1988" s="71">
        <v>70910</v>
      </c>
      <c r="AI1988" s="71">
        <f t="shared" si="649"/>
        <v>7</v>
      </c>
      <c r="AJ1988" s="64" t="s">
        <v>144</v>
      </c>
      <c r="AK1988" s="71">
        <f t="shared" ca="1" si="650"/>
        <v>1</v>
      </c>
      <c r="AL1988" s="71">
        <f t="shared" ca="1" si="651"/>
        <v>6637</v>
      </c>
      <c r="AM1988" s="71">
        <f t="shared" ca="1" si="652"/>
        <v>116656</v>
      </c>
      <c r="AN1988" s="71">
        <f t="shared" ca="1" si="653"/>
        <v>296233</v>
      </c>
      <c r="AO1988" s="71">
        <f t="shared" ca="1" si="654"/>
        <v>500</v>
      </c>
      <c r="AP1988" s="71">
        <f t="shared" ca="1" si="655"/>
        <v>500</v>
      </c>
    </row>
    <row r="1989" spans="1:42" x14ac:dyDescent="0.15">
      <c r="A1989" s="71">
        <v>70907</v>
      </c>
      <c r="B1989" s="70">
        <v>70907</v>
      </c>
      <c r="C1989" s="70">
        <v>1</v>
      </c>
      <c r="D1989" s="70">
        <f t="shared" si="640"/>
        <v>7</v>
      </c>
      <c r="E1989" s="71" t="s">
        <v>147</v>
      </c>
      <c r="F1989" s="71">
        <v>14208</v>
      </c>
      <c r="G1989" s="71">
        <v>511130</v>
      </c>
      <c r="H1989" s="71">
        <v>1180491</v>
      </c>
      <c r="I1989" s="72">
        <v>500</v>
      </c>
      <c r="J1989" s="72">
        <v>500</v>
      </c>
      <c r="L1989" s="71">
        <v>70909</v>
      </c>
      <c r="M1989" s="71">
        <f t="shared" si="641"/>
        <v>7</v>
      </c>
      <c r="N1989" s="64" t="s">
        <v>145</v>
      </c>
      <c r="O1989" s="71">
        <f t="shared" si="642"/>
        <v>1</v>
      </c>
      <c r="P1989" s="71">
        <f t="shared" si="643"/>
        <v>2169</v>
      </c>
      <c r="Q1989" s="71">
        <f t="shared" si="644"/>
        <v>404928</v>
      </c>
      <c r="R1989" s="71">
        <f t="shared" si="645"/>
        <v>1931948</v>
      </c>
      <c r="S1989" s="71">
        <f t="shared" si="646"/>
        <v>500</v>
      </c>
      <c r="T1989" s="71">
        <f t="shared" si="647"/>
        <v>500</v>
      </c>
      <c r="V1989" s="76">
        <v>70908</v>
      </c>
      <c r="W1989" s="76"/>
      <c r="X1989" s="76">
        <v>70908</v>
      </c>
      <c r="Y1989" s="71">
        <f t="shared" si="648"/>
        <v>7</v>
      </c>
      <c r="Z1989" s="76" t="s">
        <v>146</v>
      </c>
      <c r="AA1989" s="76">
        <v>1</v>
      </c>
      <c r="AB1989" s="76">
        <f t="shared" si="656"/>
        <v>4285</v>
      </c>
      <c r="AC1989" s="76">
        <f t="shared" si="657"/>
        <v>156351</v>
      </c>
      <c r="AD1989" s="76">
        <f t="shared" si="658"/>
        <v>594855</v>
      </c>
      <c r="AE1989" s="76">
        <f t="shared" si="659"/>
        <v>500</v>
      </c>
      <c r="AF1989" s="76">
        <f t="shared" si="660"/>
        <v>500</v>
      </c>
      <c r="AG1989" s="76"/>
      <c r="AH1989" s="71">
        <v>70911</v>
      </c>
      <c r="AI1989" s="71">
        <f t="shared" si="649"/>
        <v>7</v>
      </c>
      <c r="AJ1989" s="64" t="s">
        <v>143</v>
      </c>
      <c r="AK1989" s="71">
        <f t="shared" ca="1" si="650"/>
        <v>1</v>
      </c>
      <c r="AL1989" s="71">
        <f t="shared" ca="1" si="651"/>
        <v>3088</v>
      </c>
      <c r="AM1989" s="71">
        <f t="shared" ca="1" si="652"/>
        <v>28791</v>
      </c>
      <c r="AN1989" s="71">
        <f t="shared" ca="1" si="653"/>
        <v>67224</v>
      </c>
      <c r="AO1989" s="71">
        <f t="shared" ca="1" si="654"/>
        <v>500</v>
      </c>
      <c r="AP1989" s="71">
        <f t="shared" ca="1" si="655"/>
        <v>500</v>
      </c>
    </row>
    <row r="1990" spans="1:42" x14ac:dyDescent="0.15">
      <c r="A1990" s="71">
        <v>70908</v>
      </c>
      <c r="B1990" s="70">
        <v>70908</v>
      </c>
      <c r="C1990" s="70">
        <v>1</v>
      </c>
      <c r="D1990" s="70">
        <f t="shared" si="640"/>
        <v>7</v>
      </c>
      <c r="E1990" s="71" t="s">
        <v>146</v>
      </c>
      <c r="F1990" s="71">
        <v>4285</v>
      </c>
      <c r="G1990" s="71">
        <v>156351</v>
      </c>
      <c r="H1990" s="71">
        <v>594855</v>
      </c>
      <c r="I1990" s="72">
        <v>500</v>
      </c>
      <c r="J1990" s="72">
        <v>500</v>
      </c>
      <c r="L1990" s="71">
        <v>70910</v>
      </c>
      <c r="M1990" s="71">
        <f t="shared" si="641"/>
        <v>7</v>
      </c>
      <c r="N1990" s="64" t="s">
        <v>144</v>
      </c>
      <c r="O1990" s="71">
        <f t="shared" si="642"/>
        <v>1</v>
      </c>
      <c r="P1990" s="71">
        <f t="shared" si="643"/>
        <v>6637</v>
      </c>
      <c r="Q1990" s="71">
        <f t="shared" si="644"/>
        <v>116656</v>
      </c>
      <c r="R1990" s="71">
        <f t="shared" si="645"/>
        <v>296233</v>
      </c>
      <c r="S1990" s="71">
        <f t="shared" si="646"/>
        <v>500</v>
      </c>
      <c r="T1990" s="71">
        <f t="shared" si="647"/>
        <v>500</v>
      </c>
      <c r="V1990" s="76">
        <v>70909</v>
      </c>
      <c r="W1990" s="76"/>
      <c r="X1990" s="76">
        <v>70909</v>
      </c>
      <c r="Y1990" s="71">
        <f t="shared" si="648"/>
        <v>7</v>
      </c>
      <c r="Z1990" s="76" t="s">
        <v>145</v>
      </c>
      <c r="AA1990" s="76">
        <v>1</v>
      </c>
      <c r="AB1990" s="76">
        <f t="shared" si="656"/>
        <v>2169</v>
      </c>
      <c r="AC1990" s="76">
        <f t="shared" si="657"/>
        <v>404928</v>
      </c>
      <c r="AD1990" s="76">
        <f t="shared" si="658"/>
        <v>1931948</v>
      </c>
      <c r="AE1990" s="76">
        <f t="shared" si="659"/>
        <v>500</v>
      </c>
      <c r="AF1990" s="76">
        <f t="shared" si="660"/>
        <v>500</v>
      </c>
      <c r="AG1990" s="76"/>
      <c r="AH1990" s="71">
        <v>70912</v>
      </c>
      <c r="AI1990" s="71">
        <f t="shared" si="649"/>
        <v>7</v>
      </c>
      <c r="AJ1990" s="64" t="s">
        <v>142</v>
      </c>
      <c r="AK1990" s="71">
        <f t="shared" ca="1" si="650"/>
        <v>1</v>
      </c>
      <c r="AL1990" s="71">
        <f t="shared" ca="1" si="651"/>
        <v>6689</v>
      </c>
      <c r="AM1990" s="71">
        <f t="shared" ca="1" si="652"/>
        <v>175407</v>
      </c>
      <c r="AN1990" s="71">
        <f t="shared" ca="1" si="653"/>
        <v>651025</v>
      </c>
      <c r="AO1990" s="71">
        <f t="shared" ca="1" si="654"/>
        <v>500</v>
      </c>
      <c r="AP1990" s="71">
        <f t="shared" ca="1" si="655"/>
        <v>500</v>
      </c>
    </row>
    <row r="1991" spans="1:42" x14ac:dyDescent="0.15">
      <c r="A1991" s="71">
        <v>70909</v>
      </c>
      <c r="B1991" s="70">
        <v>70909</v>
      </c>
      <c r="C1991" s="70">
        <v>1</v>
      </c>
      <c r="D1991" s="70">
        <f t="shared" si="640"/>
        <v>7</v>
      </c>
      <c r="E1991" s="71" t="s">
        <v>145</v>
      </c>
      <c r="F1991" s="71">
        <v>2169</v>
      </c>
      <c r="G1991" s="71">
        <v>404928</v>
      </c>
      <c r="H1991" s="71">
        <v>1931948</v>
      </c>
      <c r="I1991" s="72">
        <v>500</v>
      </c>
      <c r="J1991" s="72">
        <v>500</v>
      </c>
      <c r="L1991" s="71">
        <v>70911</v>
      </c>
      <c r="M1991" s="71">
        <f t="shared" si="641"/>
        <v>7</v>
      </c>
      <c r="N1991" s="64" t="s">
        <v>143</v>
      </c>
      <c r="O1991" s="71">
        <f t="shared" si="642"/>
        <v>1</v>
      </c>
      <c r="P1991" s="71">
        <f t="shared" si="643"/>
        <v>3088</v>
      </c>
      <c r="Q1991" s="71">
        <f t="shared" si="644"/>
        <v>28791</v>
      </c>
      <c r="R1991" s="71">
        <f t="shared" si="645"/>
        <v>67224</v>
      </c>
      <c r="S1991" s="71">
        <f t="shared" si="646"/>
        <v>500</v>
      </c>
      <c r="T1991" s="71">
        <f t="shared" si="647"/>
        <v>500</v>
      </c>
      <c r="V1991" s="76">
        <v>70910</v>
      </c>
      <c r="W1991" s="76"/>
      <c r="X1991" s="76">
        <v>70910</v>
      </c>
      <c r="Y1991" s="71">
        <f t="shared" si="648"/>
        <v>7</v>
      </c>
      <c r="Z1991" s="76" t="s">
        <v>144</v>
      </c>
      <c r="AA1991" s="76">
        <v>1</v>
      </c>
      <c r="AB1991" s="76">
        <f t="shared" si="656"/>
        <v>6637</v>
      </c>
      <c r="AC1991" s="76">
        <f t="shared" si="657"/>
        <v>116656</v>
      </c>
      <c r="AD1991" s="76">
        <f t="shared" si="658"/>
        <v>296233</v>
      </c>
      <c r="AE1991" s="76">
        <f t="shared" si="659"/>
        <v>500</v>
      </c>
      <c r="AF1991" s="76">
        <f t="shared" si="660"/>
        <v>500</v>
      </c>
      <c r="AG1991" s="76"/>
      <c r="AH1991" s="71">
        <v>70913</v>
      </c>
      <c r="AI1991" s="71">
        <f t="shared" si="649"/>
        <v>7</v>
      </c>
      <c r="AJ1991" s="64" t="s">
        <v>141</v>
      </c>
      <c r="AK1991" s="71">
        <f t="shared" ca="1" si="650"/>
        <v>1</v>
      </c>
      <c r="AL1991" s="71">
        <f t="shared" ca="1" si="651"/>
        <v>2728</v>
      </c>
      <c r="AM1991" s="71">
        <f t="shared" ca="1" si="652"/>
        <v>27312</v>
      </c>
      <c r="AN1991" s="71">
        <f t="shared" ca="1" si="653"/>
        <v>31641</v>
      </c>
      <c r="AO1991" s="71">
        <f t="shared" ca="1" si="654"/>
        <v>500</v>
      </c>
      <c r="AP1991" s="71">
        <f t="shared" ca="1" si="655"/>
        <v>500</v>
      </c>
    </row>
    <row r="1992" spans="1:42" x14ac:dyDescent="0.15">
      <c r="A1992" s="71">
        <v>70910</v>
      </c>
      <c r="B1992" s="70">
        <v>70910</v>
      </c>
      <c r="C1992" s="70">
        <v>1</v>
      </c>
      <c r="D1992" s="70">
        <f t="shared" si="640"/>
        <v>7</v>
      </c>
      <c r="E1992" s="71" t="s">
        <v>144</v>
      </c>
      <c r="F1992" s="71">
        <v>6637</v>
      </c>
      <c r="G1992" s="71">
        <v>116656</v>
      </c>
      <c r="H1992" s="71">
        <v>296233</v>
      </c>
      <c r="I1992" s="72">
        <v>500</v>
      </c>
      <c r="J1992" s="72">
        <v>500</v>
      </c>
      <c r="L1992" s="71">
        <v>70912</v>
      </c>
      <c r="M1992" s="71">
        <f t="shared" si="641"/>
        <v>7</v>
      </c>
      <c r="N1992" s="64" t="s">
        <v>142</v>
      </c>
      <c r="O1992" s="71">
        <f t="shared" si="642"/>
        <v>1</v>
      </c>
      <c r="P1992" s="71">
        <f t="shared" si="643"/>
        <v>6689</v>
      </c>
      <c r="Q1992" s="71">
        <f t="shared" si="644"/>
        <v>175407</v>
      </c>
      <c r="R1992" s="71">
        <f t="shared" si="645"/>
        <v>651025</v>
      </c>
      <c r="S1992" s="71">
        <f t="shared" si="646"/>
        <v>500</v>
      </c>
      <c r="T1992" s="71">
        <f t="shared" si="647"/>
        <v>500</v>
      </c>
      <c r="V1992" s="76">
        <v>70911</v>
      </c>
      <c r="W1992" s="76"/>
      <c r="X1992" s="76">
        <v>70911</v>
      </c>
      <c r="Y1992" s="71">
        <f t="shared" si="648"/>
        <v>7</v>
      </c>
      <c r="Z1992" s="76" t="s">
        <v>143</v>
      </c>
      <c r="AA1992" s="76">
        <v>1</v>
      </c>
      <c r="AB1992" s="76">
        <f t="shared" si="656"/>
        <v>3088</v>
      </c>
      <c r="AC1992" s="76">
        <f t="shared" si="657"/>
        <v>28791</v>
      </c>
      <c r="AD1992" s="76">
        <f t="shared" si="658"/>
        <v>67224</v>
      </c>
      <c r="AE1992" s="76">
        <f t="shared" si="659"/>
        <v>500</v>
      </c>
      <c r="AF1992" s="76">
        <f t="shared" si="660"/>
        <v>500</v>
      </c>
      <c r="AG1992" s="76"/>
      <c r="AH1992" s="71">
        <v>70914</v>
      </c>
      <c r="AI1992" s="71">
        <f t="shared" si="649"/>
        <v>7</v>
      </c>
      <c r="AJ1992" s="64" t="s">
        <v>140</v>
      </c>
      <c r="AK1992" s="71">
        <f t="shared" ca="1" si="650"/>
        <v>1</v>
      </c>
      <c r="AL1992" s="71">
        <f t="shared" ca="1" si="651"/>
        <v>3067</v>
      </c>
      <c r="AM1992" s="71">
        <f t="shared" ca="1" si="652"/>
        <v>51728</v>
      </c>
      <c r="AN1992" s="71">
        <f t="shared" ca="1" si="653"/>
        <v>54957</v>
      </c>
      <c r="AO1992" s="71">
        <f t="shared" ca="1" si="654"/>
        <v>500</v>
      </c>
      <c r="AP1992" s="71">
        <f t="shared" ca="1" si="655"/>
        <v>500</v>
      </c>
    </row>
    <row r="1993" spans="1:42" x14ac:dyDescent="0.15">
      <c r="A1993" s="71">
        <v>70911</v>
      </c>
      <c r="B1993" s="70">
        <v>70911</v>
      </c>
      <c r="C1993" s="70">
        <v>1</v>
      </c>
      <c r="D1993" s="70">
        <f t="shared" si="640"/>
        <v>7</v>
      </c>
      <c r="E1993" s="71" t="s">
        <v>143</v>
      </c>
      <c r="F1993" s="71">
        <v>3088</v>
      </c>
      <c r="G1993" s="71">
        <v>28791</v>
      </c>
      <c r="H1993" s="71">
        <v>67224</v>
      </c>
      <c r="I1993" s="72">
        <v>500</v>
      </c>
      <c r="J1993" s="72">
        <v>500</v>
      </c>
      <c r="L1993" s="71">
        <v>70913</v>
      </c>
      <c r="M1993" s="71">
        <f t="shared" si="641"/>
        <v>7</v>
      </c>
      <c r="N1993" s="64" t="s">
        <v>141</v>
      </c>
      <c r="O1993" s="71">
        <f t="shared" si="642"/>
        <v>1</v>
      </c>
      <c r="P1993" s="71">
        <f t="shared" si="643"/>
        <v>2728</v>
      </c>
      <c r="Q1993" s="71">
        <f t="shared" si="644"/>
        <v>27312</v>
      </c>
      <c r="R1993" s="71">
        <f t="shared" si="645"/>
        <v>31641</v>
      </c>
      <c r="S1993" s="71">
        <f t="shared" si="646"/>
        <v>500</v>
      </c>
      <c r="T1993" s="71">
        <f t="shared" si="647"/>
        <v>500</v>
      </c>
      <c r="V1993" s="76">
        <v>70912</v>
      </c>
      <c r="W1993" s="76"/>
      <c r="X1993" s="76">
        <v>70912</v>
      </c>
      <c r="Y1993" s="71">
        <f t="shared" si="648"/>
        <v>7</v>
      </c>
      <c r="Z1993" s="76" t="s">
        <v>142</v>
      </c>
      <c r="AA1993" s="76">
        <v>1</v>
      </c>
      <c r="AB1993" s="76">
        <f t="shared" si="656"/>
        <v>6689</v>
      </c>
      <c r="AC1993" s="76">
        <f t="shared" si="657"/>
        <v>175407</v>
      </c>
      <c r="AD1993" s="76">
        <f t="shared" si="658"/>
        <v>651025</v>
      </c>
      <c r="AE1993" s="76">
        <f t="shared" si="659"/>
        <v>500</v>
      </c>
      <c r="AF1993" s="76">
        <f t="shared" si="660"/>
        <v>500</v>
      </c>
      <c r="AG1993" s="76"/>
      <c r="AH1993" s="71">
        <v>70915</v>
      </c>
      <c r="AI1993" s="71">
        <f t="shared" si="649"/>
        <v>7</v>
      </c>
      <c r="AJ1993" s="64" t="s">
        <v>139</v>
      </c>
      <c r="AK1993" s="71">
        <f t="shared" ca="1" si="650"/>
        <v>1</v>
      </c>
      <c r="AL1993" s="71">
        <f t="shared" ca="1" si="651"/>
        <v>4998</v>
      </c>
      <c r="AM1993" s="71">
        <f t="shared" ca="1" si="652"/>
        <v>80229</v>
      </c>
      <c r="AN1993" s="71">
        <f t="shared" ca="1" si="653"/>
        <v>119485</v>
      </c>
      <c r="AO1993" s="71">
        <f t="shared" ca="1" si="654"/>
        <v>500</v>
      </c>
      <c r="AP1993" s="71">
        <f t="shared" ca="1" si="655"/>
        <v>500</v>
      </c>
    </row>
    <row r="1994" spans="1:42" x14ac:dyDescent="0.15">
      <c r="A1994" s="71">
        <v>70912</v>
      </c>
      <c r="B1994" s="70">
        <v>70912</v>
      </c>
      <c r="C1994" s="70">
        <v>1</v>
      </c>
      <c r="D1994" s="70">
        <f t="shared" si="640"/>
        <v>7</v>
      </c>
      <c r="E1994" s="71" t="s">
        <v>142</v>
      </c>
      <c r="F1994" s="71">
        <v>6689</v>
      </c>
      <c r="G1994" s="71">
        <v>175407</v>
      </c>
      <c r="H1994" s="71">
        <v>651025</v>
      </c>
      <c r="I1994" s="72">
        <v>500</v>
      </c>
      <c r="J1994" s="72">
        <v>500</v>
      </c>
      <c r="L1994" s="71">
        <v>70914</v>
      </c>
      <c r="M1994" s="71">
        <f t="shared" si="641"/>
        <v>7</v>
      </c>
      <c r="N1994" s="64" t="s">
        <v>140</v>
      </c>
      <c r="O1994" s="71">
        <f t="shared" si="642"/>
        <v>1</v>
      </c>
      <c r="P1994" s="71">
        <f t="shared" si="643"/>
        <v>3067</v>
      </c>
      <c r="Q1994" s="71">
        <f t="shared" si="644"/>
        <v>51728</v>
      </c>
      <c r="R1994" s="71">
        <f t="shared" si="645"/>
        <v>54957</v>
      </c>
      <c r="S1994" s="71">
        <f t="shared" si="646"/>
        <v>500</v>
      </c>
      <c r="T1994" s="71">
        <f t="shared" si="647"/>
        <v>500</v>
      </c>
      <c r="V1994" s="76">
        <v>70913</v>
      </c>
      <c r="W1994" s="76"/>
      <c r="X1994" s="76">
        <v>70913</v>
      </c>
      <c r="Y1994" s="71">
        <f t="shared" si="648"/>
        <v>7</v>
      </c>
      <c r="Z1994" s="76" t="s">
        <v>141</v>
      </c>
      <c r="AA1994" s="76">
        <v>1</v>
      </c>
      <c r="AB1994" s="76">
        <f t="shared" si="656"/>
        <v>2728</v>
      </c>
      <c r="AC1994" s="76">
        <f t="shared" si="657"/>
        <v>27312</v>
      </c>
      <c r="AD1994" s="76">
        <f t="shared" si="658"/>
        <v>31641</v>
      </c>
      <c r="AE1994" s="76">
        <f t="shared" si="659"/>
        <v>500</v>
      </c>
      <c r="AF1994" s="76">
        <f t="shared" si="660"/>
        <v>500</v>
      </c>
      <c r="AG1994" s="76"/>
      <c r="AH1994" s="71">
        <v>70916</v>
      </c>
      <c r="AI1994" s="71">
        <f t="shared" si="649"/>
        <v>7</v>
      </c>
      <c r="AJ1994" s="64" t="s">
        <v>138</v>
      </c>
      <c r="AK1994" s="71">
        <f t="shared" ca="1" si="650"/>
        <v>1</v>
      </c>
      <c r="AL1994" s="71">
        <f t="shared" ca="1" si="651"/>
        <v>2759</v>
      </c>
      <c r="AM1994" s="71">
        <f t="shared" ca="1" si="652"/>
        <v>95000</v>
      </c>
      <c r="AN1994" s="71">
        <f t="shared" ca="1" si="653"/>
        <v>178307</v>
      </c>
      <c r="AO1994" s="71">
        <f t="shared" ca="1" si="654"/>
        <v>500</v>
      </c>
      <c r="AP1994" s="71">
        <f t="shared" ca="1" si="655"/>
        <v>500</v>
      </c>
    </row>
    <row r="1995" spans="1:42" x14ac:dyDescent="0.15">
      <c r="A1995" s="71">
        <v>70913</v>
      </c>
      <c r="B1995" s="70">
        <v>70913</v>
      </c>
      <c r="C1995" s="70">
        <v>1</v>
      </c>
      <c r="D1995" s="70">
        <f t="shared" si="640"/>
        <v>7</v>
      </c>
      <c r="E1995" s="71" t="s">
        <v>141</v>
      </c>
      <c r="F1995" s="71">
        <v>2728</v>
      </c>
      <c r="G1995" s="71">
        <v>27312</v>
      </c>
      <c r="H1995" s="71">
        <v>31641</v>
      </c>
      <c r="I1995" s="72">
        <v>500</v>
      </c>
      <c r="J1995" s="72">
        <v>500</v>
      </c>
      <c r="L1995" s="71">
        <v>70915</v>
      </c>
      <c r="M1995" s="71">
        <f t="shared" si="641"/>
        <v>7</v>
      </c>
      <c r="N1995" s="64" t="s">
        <v>139</v>
      </c>
      <c r="O1995" s="71">
        <f t="shared" si="642"/>
        <v>1</v>
      </c>
      <c r="P1995" s="71">
        <f t="shared" si="643"/>
        <v>4998</v>
      </c>
      <c r="Q1995" s="71">
        <f t="shared" si="644"/>
        <v>80229</v>
      </c>
      <c r="R1995" s="71">
        <f t="shared" si="645"/>
        <v>119485</v>
      </c>
      <c r="S1995" s="71">
        <f t="shared" si="646"/>
        <v>500</v>
      </c>
      <c r="T1995" s="71">
        <f t="shared" si="647"/>
        <v>500</v>
      </c>
      <c r="V1995" s="76">
        <v>70914</v>
      </c>
      <c r="W1995" s="76"/>
      <c r="X1995" s="76">
        <v>70914</v>
      </c>
      <c r="Y1995" s="71">
        <f t="shared" si="648"/>
        <v>7</v>
      </c>
      <c r="Z1995" s="76" t="s">
        <v>140</v>
      </c>
      <c r="AA1995" s="76">
        <v>1</v>
      </c>
      <c r="AB1995" s="76">
        <f t="shared" si="656"/>
        <v>3067</v>
      </c>
      <c r="AC1995" s="76">
        <f t="shared" si="657"/>
        <v>51728</v>
      </c>
      <c r="AD1995" s="76">
        <f t="shared" si="658"/>
        <v>54957</v>
      </c>
      <c r="AE1995" s="76">
        <f t="shared" si="659"/>
        <v>500</v>
      </c>
      <c r="AF1995" s="76">
        <f t="shared" si="660"/>
        <v>500</v>
      </c>
      <c r="AG1995" s="76"/>
      <c r="AH1995" s="71">
        <v>70917</v>
      </c>
      <c r="AI1995" s="71">
        <f t="shared" si="649"/>
        <v>7</v>
      </c>
      <c r="AJ1995" s="64" t="s">
        <v>137</v>
      </c>
      <c r="AK1995" s="71">
        <f t="shared" ca="1" si="650"/>
        <v>1</v>
      </c>
      <c r="AL1995" s="71">
        <f t="shared" ca="1" si="651"/>
        <v>1991</v>
      </c>
      <c r="AM1995" s="71">
        <f t="shared" ca="1" si="652"/>
        <v>469796</v>
      </c>
      <c r="AN1995" s="71">
        <f t="shared" ca="1" si="653"/>
        <v>4672843</v>
      </c>
      <c r="AO1995" s="71">
        <f t="shared" ca="1" si="654"/>
        <v>500</v>
      </c>
      <c r="AP1995" s="71">
        <f t="shared" ca="1" si="655"/>
        <v>500</v>
      </c>
    </row>
    <row r="1996" spans="1:42" x14ac:dyDescent="0.15">
      <c r="A1996" s="71">
        <v>70914</v>
      </c>
      <c r="B1996" s="70">
        <v>70914</v>
      </c>
      <c r="C1996" s="70">
        <v>1</v>
      </c>
      <c r="D1996" s="70">
        <f t="shared" si="640"/>
        <v>7</v>
      </c>
      <c r="E1996" s="71" t="s">
        <v>140</v>
      </c>
      <c r="F1996" s="71">
        <v>3067</v>
      </c>
      <c r="G1996" s="71">
        <v>51728</v>
      </c>
      <c r="H1996" s="71">
        <v>54957</v>
      </c>
      <c r="I1996" s="72">
        <v>500</v>
      </c>
      <c r="J1996" s="72">
        <v>500</v>
      </c>
      <c r="L1996" s="71">
        <v>70916</v>
      </c>
      <c r="M1996" s="71">
        <f t="shared" si="641"/>
        <v>7</v>
      </c>
      <c r="N1996" s="64" t="s">
        <v>138</v>
      </c>
      <c r="O1996" s="71">
        <f t="shared" si="642"/>
        <v>1</v>
      </c>
      <c r="P1996" s="71">
        <f t="shared" si="643"/>
        <v>2759</v>
      </c>
      <c r="Q1996" s="71">
        <f t="shared" si="644"/>
        <v>95000</v>
      </c>
      <c r="R1996" s="71">
        <f t="shared" si="645"/>
        <v>178307</v>
      </c>
      <c r="S1996" s="71">
        <f t="shared" si="646"/>
        <v>500</v>
      </c>
      <c r="T1996" s="71">
        <f t="shared" si="647"/>
        <v>500</v>
      </c>
      <c r="V1996" s="76">
        <v>70915</v>
      </c>
      <c r="W1996" s="76"/>
      <c r="X1996" s="76">
        <v>70915</v>
      </c>
      <c r="Y1996" s="71">
        <f t="shared" si="648"/>
        <v>7</v>
      </c>
      <c r="Z1996" s="76" t="s">
        <v>139</v>
      </c>
      <c r="AA1996" s="76">
        <v>1</v>
      </c>
      <c r="AB1996" s="76">
        <f t="shared" si="656"/>
        <v>4998</v>
      </c>
      <c r="AC1996" s="76">
        <f t="shared" si="657"/>
        <v>80229</v>
      </c>
      <c r="AD1996" s="76">
        <f t="shared" si="658"/>
        <v>119485</v>
      </c>
      <c r="AE1996" s="76">
        <f t="shared" si="659"/>
        <v>500</v>
      </c>
      <c r="AF1996" s="76">
        <f t="shared" si="660"/>
        <v>500</v>
      </c>
      <c r="AG1996" s="76"/>
      <c r="AH1996" s="71">
        <v>70918</v>
      </c>
      <c r="AI1996" s="71">
        <f t="shared" si="649"/>
        <v>7</v>
      </c>
      <c r="AJ1996" s="64" t="s">
        <v>136</v>
      </c>
      <c r="AK1996" s="71">
        <f t="shared" ca="1" si="650"/>
        <v>1</v>
      </c>
      <c r="AL1996" s="71">
        <f t="shared" ca="1" si="651"/>
        <v>6715</v>
      </c>
      <c r="AM1996" s="71">
        <f t="shared" ca="1" si="652"/>
        <v>144712</v>
      </c>
      <c r="AN1996" s="71">
        <f t="shared" ca="1" si="653"/>
        <v>926392</v>
      </c>
      <c r="AO1996" s="71">
        <f t="shared" ca="1" si="654"/>
        <v>500</v>
      </c>
      <c r="AP1996" s="71">
        <f t="shared" ca="1" si="655"/>
        <v>500</v>
      </c>
    </row>
    <row r="1997" spans="1:42" x14ac:dyDescent="0.15">
      <c r="A1997" s="71">
        <v>70915</v>
      </c>
      <c r="B1997" s="70">
        <v>70915</v>
      </c>
      <c r="C1997" s="70">
        <v>1</v>
      </c>
      <c r="D1997" s="70">
        <f t="shared" si="640"/>
        <v>7</v>
      </c>
      <c r="E1997" s="71" t="s">
        <v>139</v>
      </c>
      <c r="F1997" s="71">
        <v>4998</v>
      </c>
      <c r="G1997" s="71">
        <v>80229</v>
      </c>
      <c r="H1997" s="71">
        <v>119485</v>
      </c>
      <c r="I1997" s="72">
        <v>500</v>
      </c>
      <c r="J1997" s="72">
        <v>500</v>
      </c>
      <c r="L1997" s="71">
        <v>70917</v>
      </c>
      <c r="M1997" s="71">
        <f t="shared" si="641"/>
        <v>7</v>
      </c>
      <c r="N1997" s="64" t="s">
        <v>137</v>
      </c>
      <c r="O1997" s="71">
        <f t="shared" si="642"/>
        <v>1</v>
      </c>
      <c r="P1997" s="71">
        <f t="shared" si="643"/>
        <v>1991</v>
      </c>
      <c r="Q1997" s="71">
        <f t="shared" si="644"/>
        <v>469796</v>
      </c>
      <c r="R1997" s="71">
        <f t="shared" si="645"/>
        <v>4672843</v>
      </c>
      <c r="S1997" s="71">
        <f t="shared" si="646"/>
        <v>500</v>
      </c>
      <c r="T1997" s="71">
        <f t="shared" si="647"/>
        <v>500</v>
      </c>
      <c r="V1997" s="76">
        <v>70916</v>
      </c>
      <c r="W1997" s="76"/>
      <c r="X1997" s="76">
        <v>70916</v>
      </c>
      <c r="Y1997" s="71">
        <f t="shared" si="648"/>
        <v>7</v>
      </c>
      <c r="Z1997" s="76" t="s">
        <v>138</v>
      </c>
      <c r="AA1997" s="76">
        <v>1</v>
      </c>
      <c r="AB1997" s="76">
        <f t="shared" si="656"/>
        <v>2759</v>
      </c>
      <c r="AC1997" s="76">
        <f t="shared" si="657"/>
        <v>95000</v>
      </c>
      <c r="AD1997" s="76">
        <f t="shared" si="658"/>
        <v>178307</v>
      </c>
      <c r="AE1997" s="76">
        <f t="shared" si="659"/>
        <v>500</v>
      </c>
      <c r="AF1997" s="76">
        <f t="shared" si="660"/>
        <v>500</v>
      </c>
      <c r="AG1997" s="76"/>
      <c r="AH1997" s="71">
        <v>70920</v>
      </c>
      <c r="AI1997" s="71">
        <f t="shared" si="649"/>
        <v>7</v>
      </c>
      <c r="AJ1997" s="64" t="s">
        <v>135</v>
      </c>
      <c r="AK1997" s="71">
        <f t="shared" ca="1" si="650"/>
        <v>1</v>
      </c>
      <c r="AL1997" s="71">
        <f t="shared" ca="1" si="651"/>
        <v>6712</v>
      </c>
      <c r="AM1997" s="71">
        <f t="shared" ca="1" si="652"/>
        <v>609561</v>
      </c>
      <c r="AN1997" s="71">
        <f t="shared" ca="1" si="653"/>
        <v>2204725</v>
      </c>
      <c r="AO1997" s="71">
        <f t="shared" ca="1" si="654"/>
        <v>500</v>
      </c>
      <c r="AP1997" s="71">
        <f t="shared" ca="1" si="655"/>
        <v>500</v>
      </c>
    </row>
    <row r="1998" spans="1:42" x14ac:dyDescent="0.15">
      <c r="A1998" s="71">
        <v>70916</v>
      </c>
      <c r="B1998" s="70">
        <v>70916</v>
      </c>
      <c r="C1998" s="70">
        <v>1</v>
      </c>
      <c r="D1998" s="70">
        <f t="shared" si="640"/>
        <v>7</v>
      </c>
      <c r="E1998" s="71" t="s">
        <v>138</v>
      </c>
      <c r="F1998" s="71">
        <v>2759</v>
      </c>
      <c r="G1998" s="71">
        <v>95000</v>
      </c>
      <c r="H1998" s="71">
        <v>178307</v>
      </c>
      <c r="I1998" s="72">
        <v>500</v>
      </c>
      <c r="J1998" s="72">
        <v>500</v>
      </c>
      <c r="L1998" s="71">
        <v>70918</v>
      </c>
      <c r="M1998" s="71">
        <f t="shared" si="641"/>
        <v>7</v>
      </c>
      <c r="N1998" s="64" t="s">
        <v>136</v>
      </c>
      <c r="O1998" s="71">
        <f t="shared" si="642"/>
        <v>1</v>
      </c>
      <c r="P1998" s="71">
        <f t="shared" si="643"/>
        <v>6715</v>
      </c>
      <c r="Q1998" s="71">
        <f t="shared" si="644"/>
        <v>144712</v>
      </c>
      <c r="R1998" s="71">
        <f t="shared" si="645"/>
        <v>926392</v>
      </c>
      <c r="S1998" s="71">
        <f t="shared" si="646"/>
        <v>500</v>
      </c>
      <c r="T1998" s="71">
        <f t="shared" si="647"/>
        <v>500</v>
      </c>
      <c r="V1998" s="76">
        <v>70917</v>
      </c>
      <c r="W1998" s="76"/>
      <c r="X1998" s="76">
        <v>70917</v>
      </c>
      <c r="Y1998" s="71">
        <f t="shared" si="648"/>
        <v>7</v>
      </c>
      <c r="Z1998" s="76" t="s">
        <v>137</v>
      </c>
      <c r="AA1998" s="76">
        <v>1</v>
      </c>
      <c r="AB1998" s="76">
        <f t="shared" si="656"/>
        <v>1991</v>
      </c>
      <c r="AC1998" s="76">
        <f t="shared" si="657"/>
        <v>469796</v>
      </c>
      <c r="AD1998" s="76">
        <f t="shared" si="658"/>
        <v>4672843</v>
      </c>
      <c r="AE1998" s="76">
        <f t="shared" si="659"/>
        <v>500</v>
      </c>
      <c r="AF1998" s="76">
        <f t="shared" si="660"/>
        <v>500</v>
      </c>
      <c r="AG1998" s="76"/>
      <c r="AH1998" s="71">
        <v>70921</v>
      </c>
      <c r="AI1998" s="71">
        <f t="shared" si="649"/>
        <v>7</v>
      </c>
      <c r="AJ1998" s="64" t="s">
        <v>134</v>
      </c>
      <c r="AK1998" s="71">
        <f t="shared" ca="1" si="650"/>
        <v>1</v>
      </c>
      <c r="AL1998" s="71">
        <f t="shared" ca="1" si="651"/>
        <v>2525</v>
      </c>
      <c r="AM1998" s="71">
        <f t="shared" ca="1" si="652"/>
        <v>82063</v>
      </c>
      <c r="AN1998" s="71">
        <f t="shared" ca="1" si="653"/>
        <v>565333</v>
      </c>
      <c r="AO1998" s="71">
        <f t="shared" ca="1" si="654"/>
        <v>500</v>
      </c>
      <c r="AP1998" s="71">
        <f t="shared" ca="1" si="655"/>
        <v>500</v>
      </c>
    </row>
    <row r="1999" spans="1:42" x14ac:dyDescent="0.15">
      <c r="A1999" s="71">
        <v>70917</v>
      </c>
      <c r="B1999" s="70">
        <v>70917</v>
      </c>
      <c r="C1999" s="70">
        <v>1</v>
      </c>
      <c r="D1999" s="70">
        <f t="shared" si="640"/>
        <v>7</v>
      </c>
      <c r="E1999" s="71" t="s">
        <v>137</v>
      </c>
      <c r="F1999" s="71">
        <v>1991</v>
      </c>
      <c r="G1999" s="71">
        <v>469796</v>
      </c>
      <c r="H1999" s="71">
        <v>4672843</v>
      </c>
      <c r="I1999" s="72">
        <v>500</v>
      </c>
      <c r="J1999" s="72">
        <v>500</v>
      </c>
      <c r="L1999" s="71">
        <v>70920</v>
      </c>
      <c r="M1999" s="71">
        <f t="shared" si="641"/>
        <v>7</v>
      </c>
      <c r="N1999" s="64" t="s">
        <v>135</v>
      </c>
      <c r="O1999" s="71">
        <f t="shared" si="642"/>
        <v>1</v>
      </c>
      <c r="P1999" s="71">
        <f t="shared" si="643"/>
        <v>6712</v>
      </c>
      <c r="Q1999" s="71">
        <f t="shared" si="644"/>
        <v>609561</v>
      </c>
      <c r="R1999" s="71">
        <f t="shared" si="645"/>
        <v>2204725</v>
      </c>
      <c r="S1999" s="71">
        <f t="shared" si="646"/>
        <v>500</v>
      </c>
      <c r="T1999" s="71">
        <f t="shared" si="647"/>
        <v>500</v>
      </c>
      <c r="V1999" s="76">
        <v>70918</v>
      </c>
      <c r="W1999" s="76"/>
      <c r="X1999" s="76">
        <v>70918</v>
      </c>
      <c r="Y1999" s="71">
        <f t="shared" si="648"/>
        <v>7</v>
      </c>
      <c r="Z1999" s="76" t="s">
        <v>136</v>
      </c>
      <c r="AA1999" s="76">
        <v>1</v>
      </c>
      <c r="AB1999" s="76">
        <f t="shared" si="656"/>
        <v>6715</v>
      </c>
      <c r="AC1999" s="76">
        <f t="shared" si="657"/>
        <v>144712</v>
      </c>
      <c r="AD1999" s="76">
        <f t="shared" si="658"/>
        <v>926392</v>
      </c>
      <c r="AE1999" s="76">
        <f t="shared" si="659"/>
        <v>500</v>
      </c>
      <c r="AF1999" s="76">
        <f t="shared" si="660"/>
        <v>500</v>
      </c>
      <c r="AG1999" s="76"/>
      <c r="AH1999" s="71">
        <v>70922</v>
      </c>
      <c r="AI1999" s="71">
        <f t="shared" si="649"/>
        <v>7</v>
      </c>
      <c r="AJ1999" s="64" t="s">
        <v>133</v>
      </c>
      <c r="AK1999" s="71">
        <f t="shared" ca="1" si="650"/>
        <v>1</v>
      </c>
      <c r="AL1999" s="71">
        <f t="shared" ca="1" si="651"/>
        <v>1602</v>
      </c>
      <c r="AM1999" s="71">
        <f t="shared" ca="1" si="652"/>
        <v>118518</v>
      </c>
      <c r="AN1999" s="71">
        <f t="shared" ca="1" si="653"/>
        <v>685822</v>
      </c>
      <c r="AO1999" s="71">
        <f t="shared" ca="1" si="654"/>
        <v>500</v>
      </c>
      <c r="AP1999" s="71">
        <f t="shared" ca="1" si="655"/>
        <v>500</v>
      </c>
    </row>
    <row r="2000" spans="1:42" x14ac:dyDescent="0.15">
      <c r="A2000" s="71">
        <v>70918</v>
      </c>
      <c r="B2000" s="70">
        <v>70918</v>
      </c>
      <c r="C2000" s="70">
        <v>1</v>
      </c>
      <c r="D2000" s="70">
        <f t="shared" si="640"/>
        <v>7</v>
      </c>
      <c r="E2000" s="71" t="s">
        <v>136</v>
      </c>
      <c r="F2000" s="71">
        <v>6715</v>
      </c>
      <c r="G2000" s="71">
        <v>144712</v>
      </c>
      <c r="H2000" s="71">
        <v>926392</v>
      </c>
      <c r="I2000" s="72">
        <v>500</v>
      </c>
      <c r="J2000" s="72">
        <v>500</v>
      </c>
      <c r="L2000" s="71">
        <v>70921</v>
      </c>
      <c r="M2000" s="71">
        <f t="shared" si="641"/>
        <v>7</v>
      </c>
      <c r="N2000" s="64" t="s">
        <v>134</v>
      </c>
      <c r="O2000" s="71">
        <f t="shared" si="642"/>
        <v>1</v>
      </c>
      <c r="P2000" s="71">
        <f t="shared" si="643"/>
        <v>2525</v>
      </c>
      <c r="Q2000" s="71">
        <f t="shared" si="644"/>
        <v>82063</v>
      </c>
      <c r="R2000" s="71">
        <f t="shared" si="645"/>
        <v>565333</v>
      </c>
      <c r="S2000" s="71">
        <f t="shared" si="646"/>
        <v>500</v>
      </c>
      <c r="T2000" s="71">
        <f t="shared" si="647"/>
        <v>500</v>
      </c>
      <c r="V2000" s="76">
        <v>70920</v>
      </c>
      <c r="W2000" s="76"/>
      <c r="X2000" s="76">
        <v>70920</v>
      </c>
      <c r="Y2000" s="71">
        <f t="shared" si="648"/>
        <v>7</v>
      </c>
      <c r="Z2000" s="76" t="s">
        <v>135</v>
      </c>
      <c r="AA2000" s="76">
        <v>1</v>
      </c>
      <c r="AB2000" s="76">
        <f t="shared" si="656"/>
        <v>6712</v>
      </c>
      <c r="AC2000" s="76">
        <f t="shared" si="657"/>
        <v>609561</v>
      </c>
      <c r="AD2000" s="76">
        <f t="shared" si="658"/>
        <v>2204725</v>
      </c>
      <c r="AE2000" s="76">
        <f t="shared" si="659"/>
        <v>500</v>
      </c>
      <c r="AF2000" s="76">
        <f t="shared" si="660"/>
        <v>500</v>
      </c>
      <c r="AG2000" s="76"/>
      <c r="AH2000" s="71">
        <v>70923</v>
      </c>
      <c r="AI2000" s="71">
        <f t="shared" si="649"/>
        <v>7</v>
      </c>
      <c r="AJ2000" s="64" t="s">
        <v>132</v>
      </c>
      <c r="AK2000" s="71">
        <f t="shared" ca="1" si="650"/>
        <v>1</v>
      </c>
      <c r="AL2000" s="71">
        <f t="shared" ca="1" si="651"/>
        <v>2523</v>
      </c>
      <c r="AM2000" s="71">
        <f t="shared" ca="1" si="652"/>
        <v>120971</v>
      </c>
      <c r="AN2000" s="71">
        <f t="shared" ca="1" si="653"/>
        <v>496865</v>
      </c>
      <c r="AO2000" s="71">
        <f t="shared" ca="1" si="654"/>
        <v>500</v>
      </c>
      <c r="AP2000" s="71">
        <f t="shared" ca="1" si="655"/>
        <v>500</v>
      </c>
    </row>
    <row r="2001" spans="1:42" x14ac:dyDescent="0.15">
      <c r="A2001" s="71">
        <v>70920</v>
      </c>
      <c r="B2001" s="70">
        <v>70920</v>
      </c>
      <c r="C2001" s="70">
        <v>1</v>
      </c>
      <c r="D2001" s="70">
        <f t="shared" si="640"/>
        <v>7</v>
      </c>
      <c r="E2001" s="71" t="s">
        <v>135</v>
      </c>
      <c r="F2001" s="71">
        <v>6712</v>
      </c>
      <c r="G2001" s="71">
        <v>609561</v>
      </c>
      <c r="H2001" s="71">
        <v>2204725</v>
      </c>
      <c r="I2001" s="72">
        <v>500</v>
      </c>
      <c r="J2001" s="72">
        <v>500</v>
      </c>
      <c r="L2001" s="71">
        <v>70922</v>
      </c>
      <c r="M2001" s="71">
        <f t="shared" si="641"/>
        <v>7</v>
      </c>
      <c r="N2001" s="64" t="s">
        <v>133</v>
      </c>
      <c r="O2001" s="71">
        <f t="shared" si="642"/>
        <v>1</v>
      </c>
      <c r="P2001" s="71">
        <f t="shared" si="643"/>
        <v>1602</v>
      </c>
      <c r="Q2001" s="71">
        <f t="shared" si="644"/>
        <v>118518</v>
      </c>
      <c r="R2001" s="71">
        <f t="shared" si="645"/>
        <v>685822</v>
      </c>
      <c r="S2001" s="71">
        <f t="shared" si="646"/>
        <v>500</v>
      </c>
      <c r="T2001" s="71">
        <f t="shared" si="647"/>
        <v>500</v>
      </c>
      <c r="V2001" s="76">
        <v>70921</v>
      </c>
      <c r="W2001" s="76"/>
      <c r="X2001" s="76">
        <v>70921</v>
      </c>
      <c r="Y2001" s="71">
        <f t="shared" si="648"/>
        <v>7</v>
      </c>
      <c r="Z2001" s="76" t="s">
        <v>134</v>
      </c>
      <c r="AA2001" s="76">
        <v>1</v>
      </c>
      <c r="AB2001" s="76">
        <f t="shared" si="656"/>
        <v>2525</v>
      </c>
      <c r="AC2001" s="76">
        <f t="shared" si="657"/>
        <v>82063</v>
      </c>
      <c r="AD2001" s="76">
        <f t="shared" si="658"/>
        <v>565333</v>
      </c>
      <c r="AE2001" s="76">
        <f t="shared" si="659"/>
        <v>500</v>
      </c>
      <c r="AF2001" s="76">
        <f t="shared" si="660"/>
        <v>500</v>
      </c>
      <c r="AG2001" s="76"/>
      <c r="AH2001" s="71">
        <v>70924</v>
      </c>
      <c r="AI2001" s="71">
        <f t="shared" si="649"/>
        <v>7</v>
      </c>
      <c r="AJ2001" s="64" t="s">
        <v>131</v>
      </c>
      <c r="AK2001" s="71">
        <f t="shared" ca="1" si="650"/>
        <v>1</v>
      </c>
      <c r="AL2001" s="71">
        <f t="shared" ca="1" si="651"/>
        <v>1498</v>
      </c>
      <c r="AM2001" s="71">
        <f t="shared" ca="1" si="652"/>
        <v>52887</v>
      </c>
      <c r="AN2001" s="71">
        <f t="shared" ca="1" si="653"/>
        <v>179258</v>
      </c>
      <c r="AO2001" s="71">
        <f t="shared" ca="1" si="654"/>
        <v>500</v>
      </c>
      <c r="AP2001" s="71">
        <f t="shared" ca="1" si="655"/>
        <v>500</v>
      </c>
    </row>
    <row r="2002" spans="1:42" x14ac:dyDescent="0.15">
      <c r="A2002" s="71">
        <v>70921</v>
      </c>
      <c r="B2002" s="70">
        <v>70921</v>
      </c>
      <c r="C2002" s="70">
        <v>1</v>
      </c>
      <c r="D2002" s="70">
        <f t="shared" si="640"/>
        <v>7</v>
      </c>
      <c r="E2002" s="71" t="s">
        <v>134</v>
      </c>
      <c r="F2002" s="71">
        <v>2525</v>
      </c>
      <c r="G2002" s="71">
        <v>82063</v>
      </c>
      <c r="H2002" s="71">
        <v>565333</v>
      </c>
      <c r="I2002" s="72">
        <v>500</v>
      </c>
      <c r="J2002" s="72">
        <v>500</v>
      </c>
      <c r="L2002" s="71">
        <v>70923</v>
      </c>
      <c r="M2002" s="71">
        <f t="shared" si="641"/>
        <v>7</v>
      </c>
      <c r="N2002" s="64" t="s">
        <v>132</v>
      </c>
      <c r="O2002" s="71">
        <f t="shared" si="642"/>
        <v>1</v>
      </c>
      <c r="P2002" s="71">
        <f t="shared" si="643"/>
        <v>2523</v>
      </c>
      <c r="Q2002" s="71">
        <f t="shared" si="644"/>
        <v>120971</v>
      </c>
      <c r="R2002" s="71">
        <f t="shared" si="645"/>
        <v>496865</v>
      </c>
      <c r="S2002" s="71">
        <f t="shared" si="646"/>
        <v>500</v>
      </c>
      <c r="T2002" s="71">
        <f t="shared" si="647"/>
        <v>500</v>
      </c>
      <c r="V2002" s="76">
        <v>70922</v>
      </c>
      <c r="W2002" s="76"/>
      <c r="X2002" s="76">
        <v>70922</v>
      </c>
      <c r="Y2002" s="71">
        <f t="shared" si="648"/>
        <v>7</v>
      </c>
      <c r="Z2002" s="76" t="s">
        <v>133</v>
      </c>
      <c r="AA2002" s="76">
        <v>1</v>
      </c>
      <c r="AB2002" s="76">
        <f t="shared" si="656"/>
        <v>1602</v>
      </c>
      <c r="AC2002" s="76">
        <f t="shared" si="657"/>
        <v>118518</v>
      </c>
      <c r="AD2002" s="76">
        <f t="shared" si="658"/>
        <v>685822</v>
      </c>
      <c r="AE2002" s="76">
        <f t="shared" si="659"/>
        <v>500</v>
      </c>
      <c r="AF2002" s="76">
        <f t="shared" si="660"/>
        <v>500</v>
      </c>
      <c r="AG2002" s="76"/>
      <c r="AH2002" s="71">
        <v>70925</v>
      </c>
      <c r="AI2002" s="71">
        <f t="shared" si="649"/>
        <v>7</v>
      </c>
      <c r="AJ2002" s="64" t="s">
        <v>130</v>
      </c>
      <c r="AK2002" s="71">
        <f t="shared" ca="1" si="650"/>
        <v>1</v>
      </c>
      <c r="AL2002" s="71">
        <f t="shared" ca="1" si="651"/>
        <v>5711</v>
      </c>
      <c r="AM2002" s="71">
        <f t="shared" ca="1" si="652"/>
        <v>101057</v>
      </c>
      <c r="AN2002" s="71">
        <f t="shared" ca="1" si="653"/>
        <v>255023</v>
      </c>
      <c r="AO2002" s="71">
        <f t="shared" ca="1" si="654"/>
        <v>500</v>
      </c>
      <c r="AP2002" s="71">
        <f t="shared" ca="1" si="655"/>
        <v>500</v>
      </c>
    </row>
    <row r="2003" spans="1:42" x14ac:dyDescent="0.15">
      <c r="A2003" s="71">
        <v>70922</v>
      </c>
      <c r="B2003" s="70">
        <v>70922</v>
      </c>
      <c r="C2003" s="70">
        <v>1</v>
      </c>
      <c r="D2003" s="70">
        <f t="shared" si="640"/>
        <v>7</v>
      </c>
      <c r="E2003" s="71" t="s">
        <v>133</v>
      </c>
      <c r="F2003" s="71">
        <v>1602</v>
      </c>
      <c r="G2003" s="71">
        <v>118518</v>
      </c>
      <c r="H2003" s="71">
        <v>685822</v>
      </c>
      <c r="I2003" s="72">
        <v>500</v>
      </c>
      <c r="J2003" s="72">
        <v>500</v>
      </c>
      <c r="L2003" s="71">
        <v>70924</v>
      </c>
      <c r="M2003" s="71">
        <f t="shared" si="641"/>
        <v>7</v>
      </c>
      <c r="N2003" s="64" t="s">
        <v>131</v>
      </c>
      <c r="O2003" s="71">
        <f t="shared" si="642"/>
        <v>1</v>
      </c>
      <c r="P2003" s="71">
        <f t="shared" si="643"/>
        <v>1498</v>
      </c>
      <c r="Q2003" s="71">
        <f t="shared" si="644"/>
        <v>52887</v>
      </c>
      <c r="R2003" s="71">
        <f t="shared" si="645"/>
        <v>179258</v>
      </c>
      <c r="S2003" s="71">
        <f t="shared" si="646"/>
        <v>500</v>
      </c>
      <c r="T2003" s="71">
        <f t="shared" si="647"/>
        <v>500</v>
      </c>
      <c r="V2003" s="76">
        <v>70923</v>
      </c>
      <c r="W2003" s="76"/>
      <c r="X2003" s="76">
        <v>70923</v>
      </c>
      <c r="Y2003" s="71">
        <f t="shared" si="648"/>
        <v>7</v>
      </c>
      <c r="Z2003" s="76" t="s">
        <v>132</v>
      </c>
      <c r="AA2003" s="76">
        <v>1</v>
      </c>
      <c r="AB2003" s="76">
        <f t="shared" si="656"/>
        <v>2523</v>
      </c>
      <c r="AC2003" s="76">
        <f t="shared" si="657"/>
        <v>120971</v>
      </c>
      <c r="AD2003" s="76">
        <f t="shared" si="658"/>
        <v>496865</v>
      </c>
      <c r="AE2003" s="76">
        <f t="shared" si="659"/>
        <v>500</v>
      </c>
      <c r="AF2003" s="76">
        <f t="shared" si="660"/>
        <v>500</v>
      </c>
      <c r="AG2003" s="76"/>
      <c r="AH2003" s="71">
        <v>70926</v>
      </c>
      <c r="AI2003" s="71">
        <f t="shared" si="649"/>
        <v>7</v>
      </c>
      <c r="AJ2003" s="64" t="s">
        <v>129</v>
      </c>
      <c r="AK2003" s="71">
        <f t="shared" ca="1" si="650"/>
        <v>1</v>
      </c>
      <c r="AL2003" s="71">
        <f t="shared" ca="1" si="651"/>
        <v>4999</v>
      </c>
      <c r="AM2003" s="71">
        <f t="shared" ca="1" si="652"/>
        <v>951035</v>
      </c>
      <c r="AN2003" s="71">
        <f t="shared" ca="1" si="653"/>
        <v>5756556</v>
      </c>
      <c r="AO2003" s="71">
        <f t="shared" ca="1" si="654"/>
        <v>500</v>
      </c>
      <c r="AP2003" s="71">
        <f t="shared" ca="1" si="655"/>
        <v>500</v>
      </c>
    </row>
    <row r="2004" spans="1:42" x14ac:dyDescent="0.15">
      <c r="A2004" s="71">
        <v>70923</v>
      </c>
      <c r="B2004" s="70">
        <v>70923</v>
      </c>
      <c r="C2004" s="70">
        <v>1</v>
      </c>
      <c r="D2004" s="70">
        <f t="shared" ref="D2004:D2067" si="661">INT(A2004/10000)</f>
        <v>7</v>
      </c>
      <c r="E2004" s="71" t="s">
        <v>132</v>
      </c>
      <c r="F2004" s="71">
        <v>2523</v>
      </c>
      <c r="G2004" s="71">
        <v>120971</v>
      </c>
      <c r="H2004" s="71">
        <v>496865</v>
      </c>
      <c r="I2004" s="72">
        <v>500</v>
      </c>
      <c r="J2004" s="72">
        <v>500</v>
      </c>
      <c r="L2004" s="71">
        <v>70925</v>
      </c>
      <c r="M2004" s="71">
        <f t="shared" ref="M2004:M2067" si="662">INT(L2004/10000)</f>
        <v>7</v>
      </c>
      <c r="N2004" s="64" t="s">
        <v>130</v>
      </c>
      <c r="O2004" s="71">
        <f t="shared" ref="O2004:O2067" si="663">SUMIF(B$1:B$65536,L2004,C$1:C$65536)</f>
        <v>1</v>
      </c>
      <c r="P2004" s="71">
        <f t="shared" ref="P2004:P2067" si="664">SUMIF(B$1:B$65536,L2004,F$1:F$65536)</f>
        <v>5711</v>
      </c>
      <c r="Q2004" s="71">
        <f t="shared" ref="Q2004:Q2067" si="665">SUMIF(B$1:B$65536,L2004,G$1:G$65536)</f>
        <v>101057</v>
      </c>
      <c r="R2004" s="71">
        <f t="shared" ref="R2004:R2067" si="666">SUMIF(B$1:B$65536,L2004,H$1:H$65536)</f>
        <v>255023</v>
      </c>
      <c r="S2004" s="71">
        <f t="shared" ref="S2004:S2067" si="667">SUMIF(B$1:B$65536,L2004,I$1:I$65536)/O2004</f>
        <v>500</v>
      </c>
      <c r="T2004" s="71">
        <f t="shared" ref="T2004:T2067" si="668">SUMIF(B$1:B$65536,L2004,J$1:J$65536)/O2004</f>
        <v>500</v>
      </c>
      <c r="V2004" s="76">
        <v>70924</v>
      </c>
      <c r="W2004" s="76"/>
      <c r="X2004" s="76">
        <v>70924</v>
      </c>
      <c r="Y2004" s="71">
        <f t="shared" ref="Y2004:Y2067" si="669">INT(V2004/10000)</f>
        <v>7</v>
      </c>
      <c r="Z2004" s="76" t="s">
        <v>131</v>
      </c>
      <c r="AA2004" s="76">
        <v>1</v>
      </c>
      <c r="AB2004" s="76">
        <f t="shared" si="656"/>
        <v>1498</v>
      </c>
      <c r="AC2004" s="76">
        <f t="shared" si="657"/>
        <v>52887</v>
      </c>
      <c r="AD2004" s="76">
        <f t="shared" si="658"/>
        <v>179258</v>
      </c>
      <c r="AE2004" s="76">
        <f t="shared" si="659"/>
        <v>500</v>
      </c>
      <c r="AF2004" s="76">
        <f t="shared" si="660"/>
        <v>500</v>
      </c>
      <c r="AG2004" s="76"/>
      <c r="AH2004" s="71">
        <v>70927</v>
      </c>
      <c r="AI2004" s="71">
        <f t="shared" ref="AI2004:AI2067" si="670">INT(AH2004/10000)</f>
        <v>7</v>
      </c>
      <c r="AJ2004" s="64" t="s">
        <v>128</v>
      </c>
      <c r="AK2004" s="71">
        <f t="shared" ref="AK2004:AK2067" ca="1" si="671">SUMIF($X$1:$X$265536,$AH2004,AA$1:AA$65536)</f>
        <v>1</v>
      </c>
      <c r="AL2004" s="71">
        <f t="shared" ref="AL2004:AL2067" ca="1" si="672">SUMIF($X$1:$X$265536,$AH2004,AB$1:AB$65536)</f>
        <v>2204</v>
      </c>
      <c r="AM2004" s="71">
        <f t="shared" ref="AM2004:AM2067" ca="1" si="673">SUMIF($X$1:$X$265536,$AH2004,AC$1:AC$65536)</f>
        <v>136137</v>
      </c>
      <c r="AN2004" s="71">
        <f t="shared" ref="AN2004:AN2067" ca="1" si="674">SUMIF($X$1:$X$265536,$AH2004,AD$1:AD$65536)</f>
        <v>359338</v>
      </c>
      <c r="AO2004" s="71">
        <f t="shared" ref="AO2004:AO2067" ca="1" si="675">SUMIF($X$1:$X$265536,$AH2004,AE$1:AE$65536)/AK2004</f>
        <v>500</v>
      </c>
      <c r="AP2004" s="71">
        <f t="shared" ref="AP2004:AP2067" ca="1" si="676">SUMIF($X$1:$X$265536,$AH2004,AF$1:AF$65536)/AK2004</f>
        <v>500</v>
      </c>
    </row>
    <row r="2005" spans="1:42" x14ac:dyDescent="0.15">
      <c r="A2005" s="71">
        <v>70924</v>
      </c>
      <c r="B2005" s="70">
        <v>70924</v>
      </c>
      <c r="C2005" s="70">
        <v>1</v>
      </c>
      <c r="D2005" s="70">
        <f t="shared" si="661"/>
        <v>7</v>
      </c>
      <c r="E2005" s="71" t="s">
        <v>131</v>
      </c>
      <c r="F2005" s="71">
        <v>1498</v>
      </c>
      <c r="G2005" s="71">
        <v>52887</v>
      </c>
      <c r="H2005" s="71">
        <v>179258</v>
      </c>
      <c r="I2005" s="72">
        <v>500</v>
      </c>
      <c r="J2005" s="72">
        <v>500</v>
      </c>
      <c r="L2005" s="71">
        <v>70926</v>
      </c>
      <c r="M2005" s="71">
        <f t="shared" si="662"/>
        <v>7</v>
      </c>
      <c r="N2005" s="64" t="s">
        <v>129</v>
      </c>
      <c r="O2005" s="71">
        <f t="shared" si="663"/>
        <v>1</v>
      </c>
      <c r="P2005" s="71">
        <f t="shared" si="664"/>
        <v>4999</v>
      </c>
      <c r="Q2005" s="71">
        <f t="shared" si="665"/>
        <v>951035</v>
      </c>
      <c r="R2005" s="71">
        <f t="shared" si="666"/>
        <v>5756556</v>
      </c>
      <c r="S2005" s="71">
        <f t="shared" si="667"/>
        <v>500</v>
      </c>
      <c r="T2005" s="71">
        <f t="shared" si="668"/>
        <v>500</v>
      </c>
      <c r="V2005" s="76">
        <v>70925</v>
      </c>
      <c r="W2005" s="76"/>
      <c r="X2005" s="76">
        <v>70925</v>
      </c>
      <c r="Y2005" s="71">
        <f t="shared" si="669"/>
        <v>7</v>
      </c>
      <c r="Z2005" s="76" t="s">
        <v>130</v>
      </c>
      <c r="AA2005" s="76">
        <v>1</v>
      </c>
      <c r="AB2005" s="76">
        <f t="shared" si="656"/>
        <v>5711</v>
      </c>
      <c r="AC2005" s="76">
        <f t="shared" si="657"/>
        <v>101057</v>
      </c>
      <c r="AD2005" s="76">
        <f t="shared" si="658"/>
        <v>255023</v>
      </c>
      <c r="AE2005" s="76">
        <f t="shared" si="659"/>
        <v>500</v>
      </c>
      <c r="AF2005" s="76">
        <f t="shared" si="660"/>
        <v>500</v>
      </c>
      <c r="AG2005" s="76"/>
      <c r="AH2005" s="71">
        <v>70928</v>
      </c>
      <c r="AI2005" s="71">
        <f t="shared" si="670"/>
        <v>7</v>
      </c>
      <c r="AJ2005" s="64" t="s">
        <v>127</v>
      </c>
      <c r="AK2005" s="71">
        <f t="shared" ca="1" si="671"/>
        <v>1</v>
      </c>
      <c r="AL2005" s="71">
        <f t="shared" ca="1" si="672"/>
        <v>4409</v>
      </c>
      <c r="AM2005" s="71">
        <f t="shared" ca="1" si="673"/>
        <v>153115</v>
      </c>
      <c r="AN2005" s="71">
        <f t="shared" ca="1" si="674"/>
        <v>1177740</v>
      </c>
      <c r="AO2005" s="71">
        <f t="shared" ca="1" si="675"/>
        <v>500</v>
      </c>
      <c r="AP2005" s="71">
        <f t="shared" ca="1" si="676"/>
        <v>500</v>
      </c>
    </row>
    <row r="2006" spans="1:42" x14ac:dyDescent="0.15">
      <c r="A2006" s="71">
        <v>70925</v>
      </c>
      <c r="B2006" s="70">
        <v>70925</v>
      </c>
      <c r="C2006" s="70">
        <v>1</v>
      </c>
      <c r="D2006" s="70">
        <f t="shared" si="661"/>
        <v>7</v>
      </c>
      <c r="E2006" s="71" t="s">
        <v>130</v>
      </c>
      <c r="F2006" s="71">
        <v>5711</v>
      </c>
      <c r="G2006" s="71">
        <v>101057</v>
      </c>
      <c r="H2006" s="71">
        <v>255023</v>
      </c>
      <c r="I2006" s="72">
        <v>500</v>
      </c>
      <c r="J2006" s="72">
        <v>500</v>
      </c>
      <c r="L2006" s="71">
        <v>70927</v>
      </c>
      <c r="M2006" s="71">
        <f t="shared" si="662"/>
        <v>7</v>
      </c>
      <c r="N2006" s="64" t="s">
        <v>128</v>
      </c>
      <c r="O2006" s="71">
        <f t="shared" si="663"/>
        <v>1</v>
      </c>
      <c r="P2006" s="71">
        <f t="shared" si="664"/>
        <v>2204</v>
      </c>
      <c r="Q2006" s="71">
        <f t="shared" si="665"/>
        <v>136137</v>
      </c>
      <c r="R2006" s="71">
        <f t="shared" si="666"/>
        <v>359338</v>
      </c>
      <c r="S2006" s="71">
        <f t="shared" si="667"/>
        <v>500</v>
      </c>
      <c r="T2006" s="71">
        <f t="shared" si="668"/>
        <v>500</v>
      </c>
      <c r="V2006" s="76">
        <v>70926</v>
      </c>
      <c r="W2006" s="76"/>
      <c r="X2006" s="76">
        <v>70926</v>
      </c>
      <c r="Y2006" s="71">
        <f t="shared" si="669"/>
        <v>7</v>
      </c>
      <c r="Z2006" s="76" t="s">
        <v>129</v>
      </c>
      <c r="AA2006" s="76">
        <v>1</v>
      </c>
      <c r="AB2006" s="76">
        <f t="shared" si="656"/>
        <v>4999</v>
      </c>
      <c r="AC2006" s="76">
        <f t="shared" si="657"/>
        <v>951035</v>
      </c>
      <c r="AD2006" s="76">
        <f t="shared" si="658"/>
        <v>5756556</v>
      </c>
      <c r="AE2006" s="76">
        <f t="shared" si="659"/>
        <v>500</v>
      </c>
      <c r="AF2006" s="76">
        <f t="shared" si="660"/>
        <v>500</v>
      </c>
      <c r="AG2006" s="76"/>
      <c r="AH2006" s="71">
        <v>70929</v>
      </c>
      <c r="AI2006" s="71">
        <f t="shared" si="670"/>
        <v>7</v>
      </c>
      <c r="AJ2006" s="64" t="s">
        <v>126</v>
      </c>
      <c r="AK2006" s="71">
        <f t="shared" ca="1" si="671"/>
        <v>1</v>
      </c>
      <c r="AL2006" s="71">
        <f t="shared" ca="1" si="672"/>
        <v>8439</v>
      </c>
      <c r="AM2006" s="71">
        <f t="shared" ca="1" si="673"/>
        <v>30776</v>
      </c>
      <c r="AN2006" s="71">
        <f t="shared" ca="1" si="674"/>
        <v>20664</v>
      </c>
      <c r="AO2006" s="71">
        <f t="shared" ca="1" si="675"/>
        <v>500</v>
      </c>
      <c r="AP2006" s="71">
        <f t="shared" ca="1" si="676"/>
        <v>500</v>
      </c>
    </row>
    <row r="2007" spans="1:42" x14ac:dyDescent="0.15">
      <c r="A2007" s="71">
        <v>70926</v>
      </c>
      <c r="B2007" s="70">
        <v>70926</v>
      </c>
      <c r="C2007" s="70">
        <v>1</v>
      </c>
      <c r="D2007" s="70">
        <f t="shared" si="661"/>
        <v>7</v>
      </c>
      <c r="E2007" s="71" t="s">
        <v>129</v>
      </c>
      <c r="F2007" s="71">
        <v>4999</v>
      </c>
      <c r="G2007" s="71">
        <v>951035</v>
      </c>
      <c r="H2007" s="71">
        <v>5756556</v>
      </c>
      <c r="I2007" s="72">
        <v>500</v>
      </c>
      <c r="J2007" s="72">
        <v>500</v>
      </c>
      <c r="L2007" s="71">
        <v>70928</v>
      </c>
      <c r="M2007" s="71">
        <f t="shared" si="662"/>
        <v>7</v>
      </c>
      <c r="N2007" s="64" t="s">
        <v>127</v>
      </c>
      <c r="O2007" s="71">
        <f t="shared" si="663"/>
        <v>1</v>
      </c>
      <c r="P2007" s="71">
        <f t="shared" si="664"/>
        <v>4409</v>
      </c>
      <c r="Q2007" s="71">
        <f t="shared" si="665"/>
        <v>153115</v>
      </c>
      <c r="R2007" s="71">
        <f t="shared" si="666"/>
        <v>1177740</v>
      </c>
      <c r="S2007" s="71">
        <f t="shared" si="667"/>
        <v>500</v>
      </c>
      <c r="T2007" s="71">
        <f t="shared" si="668"/>
        <v>500</v>
      </c>
      <c r="V2007" s="76">
        <v>70927</v>
      </c>
      <c r="W2007" s="76"/>
      <c r="X2007" s="76">
        <v>70927</v>
      </c>
      <c r="Y2007" s="71">
        <f t="shared" si="669"/>
        <v>7</v>
      </c>
      <c r="Z2007" s="76" t="s">
        <v>128</v>
      </c>
      <c r="AA2007" s="76">
        <v>1</v>
      </c>
      <c r="AB2007" s="76">
        <f t="shared" si="656"/>
        <v>2204</v>
      </c>
      <c r="AC2007" s="76">
        <f t="shared" si="657"/>
        <v>136137</v>
      </c>
      <c r="AD2007" s="76">
        <f t="shared" si="658"/>
        <v>359338</v>
      </c>
      <c r="AE2007" s="76">
        <f t="shared" si="659"/>
        <v>500</v>
      </c>
      <c r="AF2007" s="76">
        <f t="shared" si="660"/>
        <v>500</v>
      </c>
      <c r="AG2007" s="76"/>
      <c r="AH2007" s="71">
        <v>70930</v>
      </c>
      <c r="AI2007" s="71">
        <f t="shared" si="670"/>
        <v>7</v>
      </c>
      <c r="AJ2007" s="64" t="s">
        <v>125</v>
      </c>
      <c r="AK2007" s="71">
        <f t="shared" ca="1" si="671"/>
        <v>1</v>
      </c>
      <c r="AL2007" s="71">
        <f t="shared" ca="1" si="672"/>
        <v>3229</v>
      </c>
      <c r="AM2007" s="71">
        <f t="shared" ca="1" si="673"/>
        <v>91073</v>
      </c>
      <c r="AN2007" s="71">
        <f t="shared" ca="1" si="674"/>
        <v>582515</v>
      </c>
      <c r="AO2007" s="71">
        <f t="shared" ca="1" si="675"/>
        <v>500</v>
      </c>
      <c r="AP2007" s="71">
        <f t="shared" ca="1" si="676"/>
        <v>500</v>
      </c>
    </row>
    <row r="2008" spans="1:42" x14ac:dyDescent="0.15">
      <c r="A2008" s="71">
        <v>70927</v>
      </c>
      <c r="B2008" s="70">
        <v>70927</v>
      </c>
      <c r="C2008" s="70">
        <v>1</v>
      </c>
      <c r="D2008" s="70">
        <f t="shared" si="661"/>
        <v>7</v>
      </c>
      <c r="E2008" s="71" t="s">
        <v>128</v>
      </c>
      <c r="F2008" s="71">
        <v>2204</v>
      </c>
      <c r="G2008" s="71">
        <v>136137</v>
      </c>
      <c r="H2008" s="71">
        <v>359338</v>
      </c>
      <c r="I2008" s="72">
        <v>500</v>
      </c>
      <c r="J2008" s="72">
        <v>500</v>
      </c>
      <c r="L2008" s="71">
        <v>70929</v>
      </c>
      <c r="M2008" s="71">
        <f t="shared" si="662"/>
        <v>7</v>
      </c>
      <c r="N2008" s="64" t="s">
        <v>126</v>
      </c>
      <c r="O2008" s="71">
        <f t="shared" si="663"/>
        <v>1</v>
      </c>
      <c r="P2008" s="71">
        <f t="shared" si="664"/>
        <v>8439</v>
      </c>
      <c r="Q2008" s="71">
        <f t="shared" si="665"/>
        <v>30776</v>
      </c>
      <c r="R2008" s="71">
        <f t="shared" si="666"/>
        <v>20664</v>
      </c>
      <c r="S2008" s="71">
        <f t="shared" si="667"/>
        <v>500</v>
      </c>
      <c r="T2008" s="71">
        <f t="shared" si="668"/>
        <v>500</v>
      </c>
      <c r="V2008" s="76">
        <v>70928</v>
      </c>
      <c r="W2008" s="76"/>
      <c r="X2008" s="76">
        <v>70928</v>
      </c>
      <c r="Y2008" s="71">
        <f t="shared" si="669"/>
        <v>7</v>
      </c>
      <c r="Z2008" s="76" t="s">
        <v>127</v>
      </c>
      <c r="AA2008" s="76">
        <v>1</v>
      </c>
      <c r="AB2008" s="76">
        <f t="shared" si="656"/>
        <v>4409</v>
      </c>
      <c r="AC2008" s="76">
        <f t="shared" si="657"/>
        <v>153115</v>
      </c>
      <c r="AD2008" s="76">
        <f t="shared" si="658"/>
        <v>1177740</v>
      </c>
      <c r="AE2008" s="76">
        <f t="shared" si="659"/>
        <v>500</v>
      </c>
      <c r="AF2008" s="76">
        <f t="shared" si="660"/>
        <v>500</v>
      </c>
      <c r="AG2008" s="76"/>
      <c r="AH2008" s="71">
        <v>70931</v>
      </c>
      <c r="AI2008" s="71">
        <f t="shared" si="670"/>
        <v>7</v>
      </c>
      <c r="AJ2008" s="64" t="s">
        <v>124</v>
      </c>
      <c r="AK2008" s="71">
        <f t="shared" ca="1" si="671"/>
        <v>1</v>
      </c>
      <c r="AL2008" s="71">
        <f t="shared" ca="1" si="672"/>
        <v>2577</v>
      </c>
      <c r="AM2008" s="71">
        <f t="shared" ca="1" si="673"/>
        <v>177655</v>
      </c>
      <c r="AN2008" s="71">
        <f t="shared" ca="1" si="674"/>
        <v>359214</v>
      </c>
      <c r="AO2008" s="71">
        <f t="shared" ca="1" si="675"/>
        <v>500</v>
      </c>
      <c r="AP2008" s="71">
        <f t="shared" ca="1" si="676"/>
        <v>500</v>
      </c>
    </row>
    <row r="2009" spans="1:42" x14ac:dyDescent="0.15">
      <c r="A2009" s="71">
        <v>70928</v>
      </c>
      <c r="B2009" s="70">
        <v>70928</v>
      </c>
      <c r="C2009" s="70">
        <v>1</v>
      </c>
      <c r="D2009" s="70">
        <f t="shared" si="661"/>
        <v>7</v>
      </c>
      <c r="E2009" s="71" t="s">
        <v>127</v>
      </c>
      <c r="F2009" s="71">
        <v>4409</v>
      </c>
      <c r="G2009" s="71">
        <v>153115</v>
      </c>
      <c r="H2009" s="71">
        <v>1177740</v>
      </c>
      <c r="I2009" s="72">
        <v>500</v>
      </c>
      <c r="J2009" s="72">
        <v>500</v>
      </c>
      <c r="L2009" s="71">
        <v>70930</v>
      </c>
      <c r="M2009" s="71">
        <f t="shared" si="662"/>
        <v>7</v>
      </c>
      <c r="N2009" s="64" t="s">
        <v>125</v>
      </c>
      <c r="O2009" s="71">
        <f t="shared" si="663"/>
        <v>1</v>
      </c>
      <c r="P2009" s="71">
        <f t="shared" si="664"/>
        <v>3229</v>
      </c>
      <c r="Q2009" s="71">
        <f t="shared" si="665"/>
        <v>91073</v>
      </c>
      <c r="R2009" s="71">
        <f t="shared" si="666"/>
        <v>582515</v>
      </c>
      <c r="S2009" s="71">
        <f t="shared" si="667"/>
        <v>500</v>
      </c>
      <c r="T2009" s="71">
        <f t="shared" si="668"/>
        <v>500</v>
      </c>
      <c r="V2009" s="76">
        <v>70929</v>
      </c>
      <c r="W2009" s="76"/>
      <c r="X2009" s="76">
        <v>70929</v>
      </c>
      <c r="Y2009" s="71">
        <f t="shared" si="669"/>
        <v>7</v>
      </c>
      <c r="Z2009" s="76" t="s">
        <v>126</v>
      </c>
      <c r="AA2009" s="76">
        <v>1</v>
      </c>
      <c r="AB2009" s="76">
        <f t="shared" si="656"/>
        <v>8439</v>
      </c>
      <c r="AC2009" s="76">
        <f t="shared" si="657"/>
        <v>30776</v>
      </c>
      <c r="AD2009" s="76">
        <f t="shared" si="658"/>
        <v>20664</v>
      </c>
      <c r="AE2009" s="76">
        <f t="shared" si="659"/>
        <v>500</v>
      </c>
      <c r="AF2009" s="76">
        <f t="shared" si="660"/>
        <v>500</v>
      </c>
      <c r="AG2009" s="76"/>
      <c r="AH2009" s="71">
        <v>70932</v>
      </c>
      <c r="AI2009" s="71">
        <f t="shared" si="670"/>
        <v>7</v>
      </c>
      <c r="AJ2009" s="64" t="s">
        <v>123</v>
      </c>
      <c r="AK2009" s="71">
        <f t="shared" ca="1" si="671"/>
        <v>1</v>
      </c>
      <c r="AL2009" s="71">
        <f t="shared" ca="1" si="672"/>
        <v>10979</v>
      </c>
      <c r="AM2009" s="71">
        <f t="shared" ca="1" si="673"/>
        <v>41351</v>
      </c>
      <c r="AN2009" s="71">
        <f t="shared" ca="1" si="674"/>
        <v>39889</v>
      </c>
      <c r="AO2009" s="71">
        <f t="shared" ca="1" si="675"/>
        <v>500</v>
      </c>
      <c r="AP2009" s="71">
        <f t="shared" ca="1" si="676"/>
        <v>500</v>
      </c>
    </row>
    <row r="2010" spans="1:42" x14ac:dyDescent="0.15">
      <c r="A2010" s="71">
        <v>70929</v>
      </c>
      <c r="B2010" s="70">
        <v>70929</v>
      </c>
      <c r="C2010" s="70">
        <v>1</v>
      </c>
      <c r="D2010" s="70">
        <f t="shared" si="661"/>
        <v>7</v>
      </c>
      <c r="E2010" s="71" t="s">
        <v>126</v>
      </c>
      <c r="F2010" s="71">
        <v>8439</v>
      </c>
      <c r="G2010" s="71">
        <v>30776</v>
      </c>
      <c r="H2010" s="71">
        <v>20664</v>
      </c>
      <c r="I2010" s="72">
        <v>500</v>
      </c>
      <c r="J2010" s="72">
        <v>500</v>
      </c>
      <c r="L2010" s="71">
        <v>70931</v>
      </c>
      <c r="M2010" s="71">
        <f t="shared" si="662"/>
        <v>7</v>
      </c>
      <c r="N2010" s="64" t="s">
        <v>124</v>
      </c>
      <c r="O2010" s="71">
        <f t="shared" si="663"/>
        <v>1</v>
      </c>
      <c r="P2010" s="71">
        <f t="shared" si="664"/>
        <v>2577</v>
      </c>
      <c r="Q2010" s="71">
        <f t="shared" si="665"/>
        <v>177655</v>
      </c>
      <c r="R2010" s="71">
        <f t="shared" si="666"/>
        <v>359214</v>
      </c>
      <c r="S2010" s="71">
        <f t="shared" si="667"/>
        <v>500</v>
      </c>
      <c r="T2010" s="71">
        <f t="shared" si="668"/>
        <v>500</v>
      </c>
      <c r="V2010" s="76">
        <v>70930</v>
      </c>
      <c r="W2010" s="76"/>
      <c r="X2010" s="76">
        <v>70930</v>
      </c>
      <c r="Y2010" s="71">
        <f t="shared" si="669"/>
        <v>7</v>
      </c>
      <c r="Z2010" s="76" t="s">
        <v>125</v>
      </c>
      <c r="AA2010" s="76">
        <v>1</v>
      </c>
      <c r="AB2010" s="76">
        <f t="shared" si="656"/>
        <v>3229</v>
      </c>
      <c r="AC2010" s="76">
        <f t="shared" si="657"/>
        <v>91073</v>
      </c>
      <c r="AD2010" s="76">
        <f t="shared" si="658"/>
        <v>582515</v>
      </c>
      <c r="AE2010" s="76">
        <f t="shared" si="659"/>
        <v>500</v>
      </c>
      <c r="AF2010" s="76">
        <f t="shared" si="660"/>
        <v>500</v>
      </c>
      <c r="AG2010" s="76"/>
      <c r="AH2010" s="71">
        <v>70933</v>
      </c>
      <c r="AI2010" s="71">
        <f t="shared" si="670"/>
        <v>7</v>
      </c>
      <c r="AJ2010" s="64" t="s">
        <v>122</v>
      </c>
      <c r="AK2010" s="71">
        <f t="shared" ca="1" si="671"/>
        <v>1</v>
      </c>
      <c r="AL2010" s="71">
        <f t="shared" ca="1" si="672"/>
        <v>4208</v>
      </c>
      <c r="AM2010" s="71">
        <f t="shared" ca="1" si="673"/>
        <v>157418</v>
      </c>
      <c r="AN2010" s="71">
        <f t="shared" ca="1" si="674"/>
        <v>791889</v>
      </c>
      <c r="AO2010" s="71">
        <f t="shared" ca="1" si="675"/>
        <v>500</v>
      </c>
      <c r="AP2010" s="71">
        <f t="shared" ca="1" si="676"/>
        <v>500</v>
      </c>
    </row>
    <row r="2011" spans="1:42" x14ac:dyDescent="0.15">
      <c r="A2011" s="71">
        <v>70930</v>
      </c>
      <c r="B2011" s="70">
        <v>70930</v>
      </c>
      <c r="C2011" s="70">
        <v>1</v>
      </c>
      <c r="D2011" s="70">
        <f t="shared" si="661"/>
        <v>7</v>
      </c>
      <c r="E2011" s="71" t="s">
        <v>125</v>
      </c>
      <c r="F2011" s="71">
        <v>3229</v>
      </c>
      <c r="G2011" s="71">
        <v>91073</v>
      </c>
      <c r="H2011" s="71">
        <v>582515</v>
      </c>
      <c r="I2011" s="72">
        <v>500</v>
      </c>
      <c r="J2011" s="72">
        <v>500</v>
      </c>
      <c r="L2011" s="71">
        <v>70932</v>
      </c>
      <c r="M2011" s="71">
        <f t="shared" si="662"/>
        <v>7</v>
      </c>
      <c r="N2011" s="64" t="s">
        <v>123</v>
      </c>
      <c r="O2011" s="71">
        <f t="shared" si="663"/>
        <v>1</v>
      </c>
      <c r="P2011" s="71">
        <f t="shared" si="664"/>
        <v>10979</v>
      </c>
      <c r="Q2011" s="71">
        <f t="shared" si="665"/>
        <v>41351</v>
      </c>
      <c r="R2011" s="71">
        <f t="shared" si="666"/>
        <v>39889</v>
      </c>
      <c r="S2011" s="71">
        <f t="shared" si="667"/>
        <v>500</v>
      </c>
      <c r="T2011" s="71">
        <f t="shared" si="668"/>
        <v>500</v>
      </c>
      <c r="V2011" s="76">
        <v>70931</v>
      </c>
      <c r="W2011" s="76"/>
      <c r="X2011" s="76">
        <v>70931</v>
      </c>
      <c r="Y2011" s="71">
        <f t="shared" si="669"/>
        <v>7</v>
      </c>
      <c r="Z2011" s="76" t="s">
        <v>124</v>
      </c>
      <c r="AA2011" s="76">
        <v>1</v>
      </c>
      <c r="AB2011" s="76">
        <f t="shared" si="656"/>
        <v>2577</v>
      </c>
      <c r="AC2011" s="76">
        <f t="shared" si="657"/>
        <v>177655</v>
      </c>
      <c r="AD2011" s="76">
        <f t="shared" si="658"/>
        <v>359214</v>
      </c>
      <c r="AE2011" s="76">
        <f t="shared" si="659"/>
        <v>500</v>
      </c>
      <c r="AF2011" s="76">
        <f t="shared" si="660"/>
        <v>500</v>
      </c>
      <c r="AG2011" s="76"/>
      <c r="AH2011" s="71">
        <v>70934</v>
      </c>
      <c r="AI2011" s="71">
        <f t="shared" si="670"/>
        <v>7</v>
      </c>
      <c r="AJ2011" s="64" t="s">
        <v>121</v>
      </c>
      <c r="AK2011" s="71">
        <f t="shared" ca="1" si="671"/>
        <v>1</v>
      </c>
      <c r="AL2011" s="71">
        <f t="shared" ca="1" si="672"/>
        <v>3283</v>
      </c>
      <c r="AM2011" s="71">
        <f t="shared" ca="1" si="673"/>
        <v>263373</v>
      </c>
      <c r="AN2011" s="71">
        <f t="shared" ca="1" si="674"/>
        <v>1143247</v>
      </c>
      <c r="AO2011" s="71">
        <f t="shared" ca="1" si="675"/>
        <v>500</v>
      </c>
      <c r="AP2011" s="71">
        <f t="shared" ca="1" si="676"/>
        <v>500</v>
      </c>
    </row>
    <row r="2012" spans="1:42" x14ac:dyDescent="0.15">
      <c r="A2012" s="71">
        <v>70931</v>
      </c>
      <c r="B2012" s="70">
        <v>70931</v>
      </c>
      <c r="C2012" s="70">
        <v>1</v>
      </c>
      <c r="D2012" s="70">
        <f t="shared" si="661"/>
        <v>7</v>
      </c>
      <c r="E2012" s="71" t="s">
        <v>124</v>
      </c>
      <c r="F2012" s="71">
        <v>2577</v>
      </c>
      <c r="G2012" s="71">
        <v>177655</v>
      </c>
      <c r="H2012" s="71">
        <v>359214</v>
      </c>
      <c r="I2012" s="72">
        <v>500</v>
      </c>
      <c r="J2012" s="72">
        <v>500</v>
      </c>
      <c r="L2012" s="71">
        <v>70933</v>
      </c>
      <c r="M2012" s="71">
        <f t="shared" si="662"/>
        <v>7</v>
      </c>
      <c r="N2012" s="64" t="s">
        <v>122</v>
      </c>
      <c r="O2012" s="71">
        <f t="shared" si="663"/>
        <v>1</v>
      </c>
      <c r="P2012" s="71">
        <f t="shared" si="664"/>
        <v>4208</v>
      </c>
      <c r="Q2012" s="71">
        <f t="shared" si="665"/>
        <v>157418</v>
      </c>
      <c r="R2012" s="71">
        <f t="shared" si="666"/>
        <v>791889</v>
      </c>
      <c r="S2012" s="71">
        <f t="shared" si="667"/>
        <v>500</v>
      </c>
      <c r="T2012" s="71">
        <f t="shared" si="668"/>
        <v>500</v>
      </c>
      <c r="V2012" s="76">
        <v>70932</v>
      </c>
      <c r="W2012" s="76"/>
      <c r="X2012" s="76">
        <v>70932</v>
      </c>
      <c r="Y2012" s="71">
        <f t="shared" si="669"/>
        <v>7</v>
      </c>
      <c r="Z2012" s="76" t="s">
        <v>123</v>
      </c>
      <c r="AA2012" s="76">
        <v>1</v>
      </c>
      <c r="AB2012" s="76">
        <f t="shared" si="656"/>
        <v>10979</v>
      </c>
      <c r="AC2012" s="76">
        <f t="shared" si="657"/>
        <v>41351</v>
      </c>
      <c r="AD2012" s="76">
        <f t="shared" si="658"/>
        <v>39889</v>
      </c>
      <c r="AE2012" s="76">
        <f t="shared" si="659"/>
        <v>500</v>
      </c>
      <c r="AF2012" s="76">
        <f t="shared" si="660"/>
        <v>500</v>
      </c>
      <c r="AG2012" s="76"/>
      <c r="AH2012" s="71">
        <v>70935</v>
      </c>
      <c r="AI2012" s="71">
        <f t="shared" si="670"/>
        <v>7</v>
      </c>
      <c r="AJ2012" s="64" t="s">
        <v>120</v>
      </c>
      <c r="AK2012" s="71">
        <f t="shared" ca="1" si="671"/>
        <v>1</v>
      </c>
      <c r="AL2012" s="71">
        <f t="shared" ca="1" si="672"/>
        <v>3201</v>
      </c>
      <c r="AM2012" s="71">
        <f t="shared" ca="1" si="673"/>
        <v>239281</v>
      </c>
      <c r="AN2012" s="71">
        <f t="shared" ca="1" si="674"/>
        <v>410976</v>
      </c>
      <c r="AO2012" s="71">
        <f t="shared" ca="1" si="675"/>
        <v>500</v>
      </c>
      <c r="AP2012" s="71">
        <f t="shared" ca="1" si="676"/>
        <v>500</v>
      </c>
    </row>
    <row r="2013" spans="1:42" x14ac:dyDescent="0.15">
      <c r="A2013" s="71">
        <v>70932</v>
      </c>
      <c r="B2013" s="70">
        <v>70932</v>
      </c>
      <c r="C2013" s="70">
        <v>1</v>
      </c>
      <c r="D2013" s="70">
        <f t="shared" si="661"/>
        <v>7</v>
      </c>
      <c r="E2013" s="71" t="s">
        <v>123</v>
      </c>
      <c r="F2013" s="71">
        <v>10979</v>
      </c>
      <c r="G2013" s="71">
        <v>41351</v>
      </c>
      <c r="H2013" s="71">
        <v>39889</v>
      </c>
      <c r="I2013" s="72">
        <v>500</v>
      </c>
      <c r="J2013" s="72">
        <v>500</v>
      </c>
      <c r="L2013" s="71">
        <v>70934</v>
      </c>
      <c r="M2013" s="71">
        <f t="shared" si="662"/>
        <v>7</v>
      </c>
      <c r="N2013" s="64" t="s">
        <v>121</v>
      </c>
      <c r="O2013" s="71">
        <f t="shared" si="663"/>
        <v>1</v>
      </c>
      <c r="P2013" s="71">
        <f t="shared" si="664"/>
        <v>3283</v>
      </c>
      <c r="Q2013" s="71">
        <f t="shared" si="665"/>
        <v>263373</v>
      </c>
      <c r="R2013" s="71">
        <f t="shared" si="666"/>
        <v>1143247</v>
      </c>
      <c r="S2013" s="71">
        <f t="shared" si="667"/>
        <v>500</v>
      </c>
      <c r="T2013" s="71">
        <f t="shared" si="668"/>
        <v>500</v>
      </c>
      <c r="V2013" s="76">
        <v>70933</v>
      </c>
      <c r="W2013" s="76"/>
      <c r="X2013" s="76">
        <v>70933</v>
      </c>
      <c r="Y2013" s="71">
        <f t="shared" si="669"/>
        <v>7</v>
      </c>
      <c r="Z2013" s="76" t="s">
        <v>122</v>
      </c>
      <c r="AA2013" s="76">
        <v>1</v>
      </c>
      <c r="AB2013" s="76">
        <f t="shared" si="656"/>
        <v>4208</v>
      </c>
      <c r="AC2013" s="76">
        <f t="shared" si="657"/>
        <v>157418</v>
      </c>
      <c r="AD2013" s="76">
        <f t="shared" si="658"/>
        <v>791889</v>
      </c>
      <c r="AE2013" s="76">
        <f t="shared" si="659"/>
        <v>500</v>
      </c>
      <c r="AF2013" s="76">
        <f t="shared" si="660"/>
        <v>500</v>
      </c>
      <c r="AG2013" s="76"/>
      <c r="AH2013" s="71">
        <v>70936</v>
      </c>
      <c r="AI2013" s="71">
        <f t="shared" si="670"/>
        <v>7</v>
      </c>
      <c r="AJ2013" s="64" t="s">
        <v>119</v>
      </c>
      <c r="AK2013" s="71">
        <f t="shared" ca="1" si="671"/>
        <v>1</v>
      </c>
      <c r="AL2013" s="71">
        <f t="shared" ca="1" si="672"/>
        <v>14700</v>
      </c>
      <c r="AM2013" s="71">
        <f t="shared" ca="1" si="673"/>
        <v>389805</v>
      </c>
      <c r="AN2013" s="71">
        <f t="shared" ca="1" si="674"/>
        <v>1874159</v>
      </c>
      <c r="AO2013" s="71">
        <f t="shared" ca="1" si="675"/>
        <v>500</v>
      </c>
      <c r="AP2013" s="71">
        <f t="shared" ca="1" si="676"/>
        <v>500</v>
      </c>
    </row>
    <row r="2014" spans="1:42" x14ac:dyDescent="0.15">
      <c r="A2014" s="71">
        <v>70933</v>
      </c>
      <c r="B2014" s="70">
        <v>70933</v>
      </c>
      <c r="C2014" s="70">
        <v>1</v>
      </c>
      <c r="D2014" s="70">
        <f t="shared" si="661"/>
        <v>7</v>
      </c>
      <c r="E2014" s="71" t="s">
        <v>122</v>
      </c>
      <c r="F2014" s="71">
        <v>4208</v>
      </c>
      <c r="G2014" s="71">
        <v>157418</v>
      </c>
      <c r="H2014" s="71">
        <v>791889</v>
      </c>
      <c r="I2014" s="72">
        <v>500</v>
      </c>
      <c r="J2014" s="72">
        <v>500</v>
      </c>
      <c r="L2014" s="71">
        <v>70935</v>
      </c>
      <c r="M2014" s="71">
        <f t="shared" si="662"/>
        <v>7</v>
      </c>
      <c r="N2014" s="64" t="s">
        <v>120</v>
      </c>
      <c r="O2014" s="71">
        <f t="shared" si="663"/>
        <v>1</v>
      </c>
      <c r="P2014" s="71">
        <f t="shared" si="664"/>
        <v>3201</v>
      </c>
      <c r="Q2014" s="71">
        <f t="shared" si="665"/>
        <v>239281</v>
      </c>
      <c r="R2014" s="71">
        <f t="shared" si="666"/>
        <v>410976</v>
      </c>
      <c r="S2014" s="71">
        <f t="shared" si="667"/>
        <v>500</v>
      </c>
      <c r="T2014" s="71">
        <f t="shared" si="668"/>
        <v>500</v>
      </c>
      <c r="V2014" s="76">
        <v>70934</v>
      </c>
      <c r="W2014" s="76"/>
      <c r="X2014" s="76">
        <v>70934</v>
      </c>
      <c r="Y2014" s="71">
        <f t="shared" si="669"/>
        <v>7</v>
      </c>
      <c r="Z2014" s="76" t="s">
        <v>121</v>
      </c>
      <c r="AA2014" s="76">
        <v>1</v>
      </c>
      <c r="AB2014" s="76">
        <f t="shared" si="656"/>
        <v>3283</v>
      </c>
      <c r="AC2014" s="76">
        <f t="shared" si="657"/>
        <v>263373</v>
      </c>
      <c r="AD2014" s="76">
        <f t="shared" si="658"/>
        <v>1143247</v>
      </c>
      <c r="AE2014" s="76">
        <f t="shared" si="659"/>
        <v>500</v>
      </c>
      <c r="AF2014" s="76">
        <f t="shared" si="660"/>
        <v>500</v>
      </c>
      <c r="AG2014" s="76"/>
      <c r="AH2014" s="71">
        <v>70937</v>
      </c>
      <c r="AI2014" s="71">
        <f t="shared" si="670"/>
        <v>7</v>
      </c>
      <c r="AJ2014" s="64" t="s">
        <v>118</v>
      </c>
      <c r="AK2014" s="71">
        <f t="shared" ca="1" si="671"/>
        <v>1</v>
      </c>
      <c r="AL2014" s="71">
        <f t="shared" ca="1" si="672"/>
        <v>2584</v>
      </c>
      <c r="AM2014" s="71">
        <f t="shared" ca="1" si="673"/>
        <v>106926</v>
      </c>
      <c r="AN2014" s="71">
        <f t="shared" ca="1" si="674"/>
        <v>351453</v>
      </c>
      <c r="AO2014" s="71">
        <f t="shared" ca="1" si="675"/>
        <v>500</v>
      </c>
      <c r="AP2014" s="71">
        <f t="shared" ca="1" si="676"/>
        <v>500</v>
      </c>
    </row>
    <row r="2015" spans="1:42" x14ac:dyDescent="0.15">
      <c r="A2015" s="71">
        <v>70934</v>
      </c>
      <c r="B2015" s="70">
        <v>70934</v>
      </c>
      <c r="C2015" s="70">
        <v>1</v>
      </c>
      <c r="D2015" s="70">
        <f t="shared" si="661"/>
        <v>7</v>
      </c>
      <c r="E2015" s="71" t="s">
        <v>121</v>
      </c>
      <c r="F2015" s="71">
        <v>3283</v>
      </c>
      <c r="G2015" s="71">
        <v>263373</v>
      </c>
      <c r="H2015" s="71">
        <v>1143247</v>
      </c>
      <c r="I2015" s="72">
        <v>500</v>
      </c>
      <c r="J2015" s="72">
        <v>500</v>
      </c>
      <c r="L2015" s="71">
        <v>70936</v>
      </c>
      <c r="M2015" s="71">
        <f t="shared" si="662"/>
        <v>7</v>
      </c>
      <c r="N2015" s="64" t="s">
        <v>119</v>
      </c>
      <c r="O2015" s="71">
        <f t="shared" si="663"/>
        <v>1</v>
      </c>
      <c r="P2015" s="71">
        <f t="shared" si="664"/>
        <v>14700</v>
      </c>
      <c r="Q2015" s="71">
        <f t="shared" si="665"/>
        <v>389805</v>
      </c>
      <c r="R2015" s="71">
        <f t="shared" si="666"/>
        <v>1874159</v>
      </c>
      <c r="S2015" s="71">
        <f t="shared" si="667"/>
        <v>500</v>
      </c>
      <c r="T2015" s="71">
        <f t="shared" si="668"/>
        <v>500</v>
      </c>
      <c r="V2015" s="76">
        <v>70935</v>
      </c>
      <c r="W2015" s="76"/>
      <c r="X2015" s="76">
        <v>70935</v>
      </c>
      <c r="Y2015" s="71">
        <f t="shared" si="669"/>
        <v>7</v>
      </c>
      <c r="Z2015" s="76" t="s">
        <v>120</v>
      </c>
      <c r="AA2015" s="76">
        <v>1</v>
      </c>
      <c r="AB2015" s="76">
        <f t="shared" si="656"/>
        <v>3201</v>
      </c>
      <c r="AC2015" s="76">
        <f t="shared" si="657"/>
        <v>239281</v>
      </c>
      <c r="AD2015" s="76">
        <f t="shared" si="658"/>
        <v>410976</v>
      </c>
      <c r="AE2015" s="76">
        <f t="shared" si="659"/>
        <v>500</v>
      </c>
      <c r="AF2015" s="76">
        <f t="shared" si="660"/>
        <v>500</v>
      </c>
      <c r="AG2015" s="76"/>
      <c r="AH2015" s="71">
        <v>70938</v>
      </c>
      <c r="AI2015" s="71">
        <f t="shared" si="670"/>
        <v>7</v>
      </c>
      <c r="AJ2015" s="64" t="s">
        <v>117</v>
      </c>
      <c r="AK2015" s="71">
        <f t="shared" ca="1" si="671"/>
        <v>1</v>
      </c>
      <c r="AL2015" s="71">
        <f t="shared" ca="1" si="672"/>
        <v>5663</v>
      </c>
      <c r="AM2015" s="71">
        <f t="shared" ca="1" si="673"/>
        <v>125450</v>
      </c>
      <c r="AN2015" s="71">
        <f t="shared" ca="1" si="674"/>
        <v>125071</v>
      </c>
      <c r="AO2015" s="71">
        <f t="shared" ca="1" si="675"/>
        <v>500</v>
      </c>
      <c r="AP2015" s="71">
        <f t="shared" ca="1" si="676"/>
        <v>500</v>
      </c>
    </row>
    <row r="2016" spans="1:42" x14ac:dyDescent="0.15">
      <c r="A2016" s="71">
        <v>70935</v>
      </c>
      <c r="B2016" s="70">
        <v>70935</v>
      </c>
      <c r="C2016" s="70">
        <v>1</v>
      </c>
      <c r="D2016" s="70">
        <f t="shared" si="661"/>
        <v>7</v>
      </c>
      <c r="E2016" s="71" t="s">
        <v>120</v>
      </c>
      <c r="F2016" s="71">
        <v>3201</v>
      </c>
      <c r="G2016" s="71">
        <v>239281</v>
      </c>
      <c r="H2016" s="71">
        <v>410976</v>
      </c>
      <c r="I2016" s="72">
        <v>500</v>
      </c>
      <c r="J2016" s="72">
        <v>500</v>
      </c>
      <c r="L2016" s="71">
        <v>70937</v>
      </c>
      <c r="M2016" s="71">
        <f t="shared" si="662"/>
        <v>7</v>
      </c>
      <c r="N2016" s="64" t="s">
        <v>118</v>
      </c>
      <c r="O2016" s="71">
        <f t="shared" si="663"/>
        <v>1</v>
      </c>
      <c r="P2016" s="71">
        <f t="shared" si="664"/>
        <v>2584</v>
      </c>
      <c r="Q2016" s="71">
        <f t="shared" si="665"/>
        <v>106926</v>
      </c>
      <c r="R2016" s="71">
        <f t="shared" si="666"/>
        <v>351453</v>
      </c>
      <c r="S2016" s="71">
        <f t="shared" si="667"/>
        <v>500</v>
      </c>
      <c r="T2016" s="71">
        <f t="shared" si="668"/>
        <v>500</v>
      </c>
      <c r="V2016" s="76">
        <v>70936</v>
      </c>
      <c r="W2016" s="76"/>
      <c r="X2016" s="76">
        <v>70936</v>
      </c>
      <c r="Y2016" s="71">
        <f t="shared" si="669"/>
        <v>7</v>
      </c>
      <c r="Z2016" s="76" t="s">
        <v>119</v>
      </c>
      <c r="AA2016" s="76">
        <v>1</v>
      </c>
      <c r="AB2016" s="76">
        <f t="shared" si="656"/>
        <v>14700</v>
      </c>
      <c r="AC2016" s="76">
        <f t="shared" si="657"/>
        <v>389805</v>
      </c>
      <c r="AD2016" s="76">
        <f t="shared" si="658"/>
        <v>1874159</v>
      </c>
      <c r="AE2016" s="76">
        <f t="shared" si="659"/>
        <v>500</v>
      </c>
      <c r="AF2016" s="76">
        <f t="shared" si="660"/>
        <v>500</v>
      </c>
      <c r="AG2016" s="76"/>
      <c r="AH2016" s="71">
        <v>70939</v>
      </c>
      <c r="AI2016" s="71">
        <f t="shared" si="670"/>
        <v>7</v>
      </c>
      <c r="AJ2016" s="64" t="s">
        <v>116</v>
      </c>
      <c r="AK2016" s="71">
        <f t="shared" ca="1" si="671"/>
        <v>1</v>
      </c>
      <c r="AL2016" s="71">
        <f t="shared" ca="1" si="672"/>
        <v>1722</v>
      </c>
      <c r="AM2016" s="71">
        <f t="shared" ca="1" si="673"/>
        <v>147868</v>
      </c>
      <c r="AN2016" s="71">
        <f t="shared" ca="1" si="674"/>
        <v>406986</v>
      </c>
      <c r="AO2016" s="71">
        <f t="shared" ca="1" si="675"/>
        <v>500</v>
      </c>
      <c r="AP2016" s="71">
        <f t="shared" ca="1" si="676"/>
        <v>500</v>
      </c>
    </row>
    <row r="2017" spans="1:42" x14ac:dyDescent="0.15">
      <c r="A2017" s="71">
        <v>70936</v>
      </c>
      <c r="B2017" s="70">
        <v>70936</v>
      </c>
      <c r="C2017" s="70">
        <v>1</v>
      </c>
      <c r="D2017" s="70">
        <f t="shared" si="661"/>
        <v>7</v>
      </c>
      <c r="E2017" s="71" t="s">
        <v>119</v>
      </c>
      <c r="F2017" s="71">
        <v>14700</v>
      </c>
      <c r="G2017" s="71">
        <v>389805</v>
      </c>
      <c r="H2017" s="71">
        <v>1874159</v>
      </c>
      <c r="I2017" s="72">
        <v>500</v>
      </c>
      <c r="J2017" s="72">
        <v>500</v>
      </c>
      <c r="L2017" s="71">
        <v>70938</v>
      </c>
      <c r="M2017" s="71">
        <f t="shared" si="662"/>
        <v>7</v>
      </c>
      <c r="N2017" s="64" t="s">
        <v>117</v>
      </c>
      <c r="O2017" s="71">
        <f t="shared" si="663"/>
        <v>1</v>
      </c>
      <c r="P2017" s="71">
        <f t="shared" si="664"/>
        <v>5663</v>
      </c>
      <c r="Q2017" s="71">
        <f t="shared" si="665"/>
        <v>125450</v>
      </c>
      <c r="R2017" s="71">
        <f t="shared" si="666"/>
        <v>125071</v>
      </c>
      <c r="S2017" s="71">
        <f t="shared" si="667"/>
        <v>500</v>
      </c>
      <c r="T2017" s="71">
        <f t="shared" si="668"/>
        <v>500</v>
      </c>
      <c r="V2017" s="76">
        <v>70937</v>
      </c>
      <c r="W2017" s="76"/>
      <c r="X2017" s="76">
        <v>70937</v>
      </c>
      <c r="Y2017" s="71">
        <f t="shared" si="669"/>
        <v>7</v>
      </c>
      <c r="Z2017" s="76" t="s">
        <v>118</v>
      </c>
      <c r="AA2017" s="76">
        <v>1</v>
      </c>
      <c r="AB2017" s="76">
        <f t="shared" si="656"/>
        <v>2584</v>
      </c>
      <c r="AC2017" s="76">
        <f t="shared" si="657"/>
        <v>106926</v>
      </c>
      <c r="AD2017" s="76">
        <f t="shared" si="658"/>
        <v>351453</v>
      </c>
      <c r="AE2017" s="76">
        <f t="shared" si="659"/>
        <v>500</v>
      </c>
      <c r="AF2017" s="76">
        <f t="shared" si="660"/>
        <v>500</v>
      </c>
      <c r="AG2017" s="76"/>
      <c r="AH2017" s="71">
        <v>70940</v>
      </c>
      <c r="AI2017" s="71">
        <f t="shared" si="670"/>
        <v>7</v>
      </c>
      <c r="AJ2017" s="64" t="s">
        <v>115</v>
      </c>
      <c r="AK2017" s="71">
        <f t="shared" ca="1" si="671"/>
        <v>1</v>
      </c>
      <c r="AL2017" s="71">
        <f t="shared" ca="1" si="672"/>
        <v>2060</v>
      </c>
      <c r="AM2017" s="71">
        <f t="shared" ca="1" si="673"/>
        <v>254123</v>
      </c>
      <c r="AN2017" s="71">
        <f t="shared" ca="1" si="674"/>
        <v>787395</v>
      </c>
      <c r="AO2017" s="71">
        <f t="shared" ca="1" si="675"/>
        <v>500</v>
      </c>
      <c r="AP2017" s="71">
        <f t="shared" ca="1" si="676"/>
        <v>500</v>
      </c>
    </row>
    <row r="2018" spans="1:42" x14ac:dyDescent="0.15">
      <c r="A2018" s="71">
        <v>70937</v>
      </c>
      <c r="B2018" s="70">
        <v>70937</v>
      </c>
      <c r="C2018" s="70">
        <v>1</v>
      </c>
      <c r="D2018" s="70">
        <f t="shared" si="661"/>
        <v>7</v>
      </c>
      <c r="E2018" s="71" t="s">
        <v>118</v>
      </c>
      <c r="F2018" s="71">
        <v>2584</v>
      </c>
      <c r="G2018" s="71">
        <v>106926</v>
      </c>
      <c r="H2018" s="71">
        <v>351453</v>
      </c>
      <c r="I2018" s="72">
        <v>500</v>
      </c>
      <c r="J2018" s="72">
        <v>500</v>
      </c>
      <c r="L2018" s="71">
        <v>70939</v>
      </c>
      <c r="M2018" s="71">
        <f t="shared" si="662"/>
        <v>7</v>
      </c>
      <c r="N2018" s="64" t="s">
        <v>116</v>
      </c>
      <c r="O2018" s="71">
        <f t="shared" si="663"/>
        <v>1</v>
      </c>
      <c r="P2018" s="71">
        <f t="shared" si="664"/>
        <v>1722</v>
      </c>
      <c r="Q2018" s="71">
        <f t="shared" si="665"/>
        <v>147868</v>
      </c>
      <c r="R2018" s="71">
        <f t="shared" si="666"/>
        <v>406986</v>
      </c>
      <c r="S2018" s="71">
        <f t="shared" si="667"/>
        <v>500</v>
      </c>
      <c r="T2018" s="71">
        <f t="shared" si="668"/>
        <v>500</v>
      </c>
      <c r="V2018" s="76">
        <v>70938</v>
      </c>
      <c r="W2018" s="76"/>
      <c r="X2018" s="76">
        <v>70938</v>
      </c>
      <c r="Y2018" s="71">
        <f t="shared" si="669"/>
        <v>7</v>
      </c>
      <c r="Z2018" s="76" t="s">
        <v>117</v>
      </c>
      <c r="AA2018" s="76">
        <v>1</v>
      </c>
      <c r="AB2018" s="76">
        <f t="shared" si="656"/>
        <v>5663</v>
      </c>
      <c r="AC2018" s="76">
        <f t="shared" si="657"/>
        <v>125450</v>
      </c>
      <c r="AD2018" s="76">
        <f t="shared" si="658"/>
        <v>125071</v>
      </c>
      <c r="AE2018" s="76">
        <f t="shared" si="659"/>
        <v>500</v>
      </c>
      <c r="AF2018" s="76">
        <f t="shared" si="660"/>
        <v>500</v>
      </c>
      <c r="AG2018" s="76"/>
      <c r="AH2018" s="71">
        <v>70941</v>
      </c>
      <c r="AI2018" s="71">
        <f t="shared" si="670"/>
        <v>7</v>
      </c>
      <c r="AJ2018" s="64" t="s">
        <v>114</v>
      </c>
      <c r="AK2018" s="71">
        <f t="shared" ca="1" si="671"/>
        <v>1</v>
      </c>
      <c r="AL2018" s="71">
        <f t="shared" ca="1" si="672"/>
        <v>1501</v>
      </c>
      <c r="AM2018" s="71">
        <f t="shared" ca="1" si="673"/>
        <v>53976</v>
      </c>
      <c r="AN2018" s="71">
        <f t="shared" ca="1" si="674"/>
        <v>291772</v>
      </c>
      <c r="AO2018" s="71">
        <f t="shared" ca="1" si="675"/>
        <v>500</v>
      </c>
      <c r="AP2018" s="71">
        <f t="shared" ca="1" si="676"/>
        <v>500</v>
      </c>
    </row>
    <row r="2019" spans="1:42" x14ac:dyDescent="0.15">
      <c r="A2019" s="71">
        <v>70938</v>
      </c>
      <c r="B2019" s="70">
        <v>70938</v>
      </c>
      <c r="C2019" s="70">
        <v>1</v>
      </c>
      <c r="D2019" s="70">
        <f t="shared" si="661"/>
        <v>7</v>
      </c>
      <c r="E2019" s="71" t="s">
        <v>117</v>
      </c>
      <c r="F2019" s="71">
        <v>5663</v>
      </c>
      <c r="G2019" s="71">
        <v>125450</v>
      </c>
      <c r="H2019" s="71">
        <v>125071</v>
      </c>
      <c r="I2019" s="72">
        <v>500</v>
      </c>
      <c r="J2019" s="72">
        <v>500</v>
      </c>
      <c r="L2019" s="71">
        <v>70940</v>
      </c>
      <c r="M2019" s="71">
        <f t="shared" si="662"/>
        <v>7</v>
      </c>
      <c r="N2019" s="64" t="s">
        <v>115</v>
      </c>
      <c r="O2019" s="71">
        <f t="shared" si="663"/>
        <v>1</v>
      </c>
      <c r="P2019" s="71">
        <f t="shared" si="664"/>
        <v>2060</v>
      </c>
      <c r="Q2019" s="71">
        <f t="shared" si="665"/>
        <v>254123</v>
      </c>
      <c r="R2019" s="71">
        <f t="shared" si="666"/>
        <v>787395</v>
      </c>
      <c r="S2019" s="71">
        <f t="shared" si="667"/>
        <v>500</v>
      </c>
      <c r="T2019" s="71">
        <f t="shared" si="668"/>
        <v>500</v>
      </c>
      <c r="V2019" s="76">
        <v>70939</v>
      </c>
      <c r="W2019" s="76"/>
      <c r="X2019" s="76">
        <v>70939</v>
      </c>
      <c r="Y2019" s="71">
        <f t="shared" si="669"/>
        <v>7</v>
      </c>
      <c r="Z2019" s="76" t="s">
        <v>116</v>
      </c>
      <c r="AA2019" s="76">
        <v>1</v>
      </c>
      <c r="AB2019" s="76">
        <f t="shared" si="656"/>
        <v>1722</v>
      </c>
      <c r="AC2019" s="76">
        <f t="shared" si="657"/>
        <v>147868</v>
      </c>
      <c r="AD2019" s="76">
        <f t="shared" si="658"/>
        <v>406986</v>
      </c>
      <c r="AE2019" s="76">
        <f t="shared" si="659"/>
        <v>500</v>
      </c>
      <c r="AF2019" s="76">
        <f t="shared" si="660"/>
        <v>500</v>
      </c>
      <c r="AG2019" s="76"/>
      <c r="AH2019" s="71">
        <v>80101</v>
      </c>
      <c r="AI2019" s="71">
        <f t="shared" si="670"/>
        <v>8</v>
      </c>
      <c r="AJ2019" s="64" t="s">
        <v>113</v>
      </c>
      <c r="AK2019" s="71">
        <f t="shared" ca="1" si="671"/>
        <v>1</v>
      </c>
      <c r="AL2019" s="71">
        <f t="shared" ca="1" si="672"/>
        <v>2363</v>
      </c>
      <c r="AM2019" s="71">
        <f t="shared" ca="1" si="673"/>
        <v>131973</v>
      </c>
      <c r="AN2019" s="71">
        <f t="shared" ca="1" si="674"/>
        <v>335155</v>
      </c>
      <c r="AO2019" s="71">
        <f t="shared" ca="1" si="675"/>
        <v>500</v>
      </c>
      <c r="AP2019" s="71">
        <f t="shared" ca="1" si="676"/>
        <v>500</v>
      </c>
    </row>
    <row r="2020" spans="1:42" x14ac:dyDescent="0.15">
      <c r="A2020" s="71">
        <v>70939</v>
      </c>
      <c r="B2020" s="70">
        <v>70939</v>
      </c>
      <c r="C2020" s="70">
        <v>1</v>
      </c>
      <c r="D2020" s="70">
        <f t="shared" si="661"/>
        <v>7</v>
      </c>
      <c r="E2020" s="71" t="s">
        <v>116</v>
      </c>
      <c r="F2020" s="71">
        <v>1722</v>
      </c>
      <c r="G2020" s="71">
        <v>147868</v>
      </c>
      <c r="H2020" s="71">
        <v>406986</v>
      </c>
      <c r="I2020" s="72">
        <v>500</v>
      </c>
      <c r="J2020" s="72">
        <v>500</v>
      </c>
      <c r="L2020" s="71">
        <v>70941</v>
      </c>
      <c r="M2020" s="71">
        <f t="shared" si="662"/>
        <v>7</v>
      </c>
      <c r="N2020" s="64" t="s">
        <v>114</v>
      </c>
      <c r="O2020" s="71">
        <f t="shared" si="663"/>
        <v>1</v>
      </c>
      <c r="P2020" s="71">
        <f t="shared" si="664"/>
        <v>1501</v>
      </c>
      <c r="Q2020" s="71">
        <f t="shared" si="665"/>
        <v>53976</v>
      </c>
      <c r="R2020" s="71">
        <f t="shared" si="666"/>
        <v>291772</v>
      </c>
      <c r="S2020" s="71">
        <f t="shared" si="667"/>
        <v>500</v>
      </c>
      <c r="T2020" s="71">
        <f t="shared" si="668"/>
        <v>500</v>
      </c>
      <c r="V2020" s="76">
        <v>70940</v>
      </c>
      <c r="W2020" s="76"/>
      <c r="X2020" s="76">
        <v>70940</v>
      </c>
      <c r="Y2020" s="71">
        <f t="shared" si="669"/>
        <v>7</v>
      </c>
      <c r="Z2020" s="76" t="s">
        <v>115</v>
      </c>
      <c r="AA2020" s="76">
        <v>1</v>
      </c>
      <c r="AB2020" s="76">
        <f t="shared" si="656"/>
        <v>2060</v>
      </c>
      <c r="AC2020" s="76">
        <f t="shared" si="657"/>
        <v>254123</v>
      </c>
      <c r="AD2020" s="76">
        <f t="shared" si="658"/>
        <v>787395</v>
      </c>
      <c r="AE2020" s="76">
        <f t="shared" si="659"/>
        <v>500</v>
      </c>
      <c r="AF2020" s="76">
        <f t="shared" si="660"/>
        <v>500</v>
      </c>
      <c r="AG2020" s="76"/>
      <c r="AH2020" s="71">
        <v>80102</v>
      </c>
      <c r="AI2020" s="71">
        <f t="shared" si="670"/>
        <v>8</v>
      </c>
      <c r="AJ2020" s="64" t="s">
        <v>112</v>
      </c>
      <c r="AK2020" s="71">
        <f t="shared" ca="1" si="671"/>
        <v>1</v>
      </c>
      <c r="AL2020" s="71">
        <f t="shared" ca="1" si="672"/>
        <v>774</v>
      </c>
      <c r="AM2020" s="71">
        <f t="shared" ca="1" si="673"/>
        <v>10996</v>
      </c>
      <c r="AN2020" s="71">
        <f t="shared" ca="1" si="674"/>
        <v>29462</v>
      </c>
      <c r="AO2020" s="71">
        <f t="shared" ca="1" si="675"/>
        <v>500</v>
      </c>
      <c r="AP2020" s="71">
        <f t="shared" ca="1" si="676"/>
        <v>500</v>
      </c>
    </row>
    <row r="2021" spans="1:42" x14ac:dyDescent="0.15">
      <c r="A2021" s="71">
        <v>70940</v>
      </c>
      <c r="B2021" s="70">
        <v>70940</v>
      </c>
      <c r="C2021" s="70">
        <v>1</v>
      </c>
      <c r="D2021" s="70">
        <f t="shared" si="661"/>
        <v>7</v>
      </c>
      <c r="E2021" s="71" t="s">
        <v>115</v>
      </c>
      <c r="F2021" s="71">
        <v>2060</v>
      </c>
      <c r="G2021" s="71">
        <v>254123</v>
      </c>
      <c r="H2021" s="71">
        <v>787395</v>
      </c>
      <c r="I2021" s="72">
        <v>500</v>
      </c>
      <c r="J2021" s="72">
        <v>500</v>
      </c>
      <c r="L2021" s="71">
        <v>80101</v>
      </c>
      <c r="M2021" s="71">
        <f t="shared" si="662"/>
        <v>8</v>
      </c>
      <c r="N2021" s="64" t="s">
        <v>113</v>
      </c>
      <c r="O2021" s="71">
        <f t="shared" si="663"/>
        <v>1</v>
      </c>
      <c r="P2021" s="71">
        <f t="shared" si="664"/>
        <v>2363</v>
      </c>
      <c r="Q2021" s="71">
        <f t="shared" si="665"/>
        <v>131973</v>
      </c>
      <c r="R2021" s="71">
        <f t="shared" si="666"/>
        <v>335155</v>
      </c>
      <c r="S2021" s="71">
        <f t="shared" si="667"/>
        <v>500</v>
      </c>
      <c r="T2021" s="71">
        <f t="shared" si="668"/>
        <v>500</v>
      </c>
      <c r="V2021" s="76">
        <v>70941</v>
      </c>
      <c r="W2021" s="76"/>
      <c r="X2021" s="76">
        <v>70941</v>
      </c>
      <c r="Y2021" s="71">
        <f t="shared" si="669"/>
        <v>7</v>
      </c>
      <c r="Z2021" s="76" t="s">
        <v>114</v>
      </c>
      <c r="AA2021" s="76">
        <v>1</v>
      </c>
      <c r="AB2021" s="76">
        <f t="shared" si="656"/>
        <v>1501</v>
      </c>
      <c r="AC2021" s="76">
        <f t="shared" si="657"/>
        <v>53976</v>
      </c>
      <c r="AD2021" s="76">
        <f t="shared" si="658"/>
        <v>291772</v>
      </c>
      <c r="AE2021" s="76">
        <f t="shared" si="659"/>
        <v>500</v>
      </c>
      <c r="AF2021" s="76">
        <f t="shared" si="660"/>
        <v>500</v>
      </c>
      <c r="AG2021" s="76"/>
      <c r="AH2021" s="71">
        <v>80103</v>
      </c>
      <c r="AI2021" s="71">
        <f t="shared" si="670"/>
        <v>8</v>
      </c>
      <c r="AJ2021" s="64" t="s">
        <v>111</v>
      </c>
      <c r="AK2021" s="71">
        <f t="shared" ca="1" si="671"/>
        <v>1</v>
      </c>
      <c r="AL2021" s="71">
        <f t="shared" ca="1" si="672"/>
        <v>4113</v>
      </c>
      <c r="AM2021" s="71">
        <f t="shared" ca="1" si="673"/>
        <v>1015526</v>
      </c>
      <c r="AN2021" s="71">
        <f t="shared" ca="1" si="674"/>
        <v>5494802</v>
      </c>
      <c r="AO2021" s="71">
        <f t="shared" ca="1" si="675"/>
        <v>500</v>
      </c>
      <c r="AP2021" s="71">
        <f t="shared" ca="1" si="676"/>
        <v>500</v>
      </c>
    </row>
    <row r="2022" spans="1:42" x14ac:dyDescent="0.15">
      <c r="A2022" s="71">
        <v>70941</v>
      </c>
      <c r="B2022" s="70">
        <v>70941</v>
      </c>
      <c r="C2022" s="70">
        <v>1</v>
      </c>
      <c r="D2022" s="70">
        <f t="shared" si="661"/>
        <v>7</v>
      </c>
      <c r="E2022" s="71" t="s">
        <v>114</v>
      </c>
      <c r="F2022" s="71">
        <v>1501</v>
      </c>
      <c r="G2022" s="71">
        <v>53976</v>
      </c>
      <c r="H2022" s="71">
        <v>291772</v>
      </c>
      <c r="I2022" s="72">
        <v>500</v>
      </c>
      <c r="J2022" s="72">
        <v>500</v>
      </c>
      <c r="L2022" s="71">
        <v>80102</v>
      </c>
      <c r="M2022" s="71">
        <f t="shared" si="662"/>
        <v>8</v>
      </c>
      <c r="N2022" s="64" t="s">
        <v>112</v>
      </c>
      <c r="O2022" s="71">
        <f t="shared" si="663"/>
        <v>1</v>
      </c>
      <c r="P2022" s="71">
        <f t="shared" si="664"/>
        <v>774</v>
      </c>
      <c r="Q2022" s="71">
        <f t="shared" si="665"/>
        <v>10996</v>
      </c>
      <c r="R2022" s="71">
        <f t="shared" si="666"/>
        <v>29462</v>
      </c>
      <c r="S2022" s="71">
        <f t="shared" si="667"/>
        <v>500</v>
      </c>
      <c r="T2022" s="71">
        <f t="shared" si="668"/>
        <v>500</v>
      </c>
      <c r="V2022" s="76">
        <v>80101</v>
      </c>
      <c r="W2022" s="76"/>
      <c r="X2022" s="76">
        <v>80101</v>
      </c>
      <c r="Y2022" s="71">
        <f t="shared" si="669"/>
        <v>8</v>
      </c>
      <c r="Z2022" s="76" t="s">
        <v>113</v>
      </c>
      <c r="AA2022" s="76">
        <v>1</v>
      </c>
      <c r="AB2022" s="76">
        <f t="shared" si="656"/>
        <v>2363</v>
      </c>
      <c r="AC2022" s="76">
        <f t="shared" si="657"/>
        <v>131973</v>
      </c>
      <c r="AD2022" s="76">
        <f t="shared" si="658"/>
        <v>335155</v>
      </c>
      <c r="AE2022" s="76">
        <f t="shared" si="659"/>
        <v>500</v>
      </c>
      <c r="AF2022" s="76">
        <f t="shared" si="660"/>
        <v>500</v>
      </c>
      <c r="AG2022" s="76"/>
      <c r="AH2022" s="71">
        <v>80104</v>
      </c>
      <c r="AI2022" s="71">
        <f t="shared" si="670"/>
        <v>8</v>
      </c>
      <c r="AJ2022" s="64" t="s">
        <v>110</v>
      </c>
      <c r="AK2022" s="71">
        <f t="shared" ca="1" si="671"/>
        <v>1</v>
      </c>
      <c r="AL2022" s="71">
        <f t="shared" ca="1" si="672"/>
        <v>4855</v>
      </c>
      <c r="AM2022" s="71">
        <f t="shared" ca="1" si="673"/>
        <v>125575</v>
      </c>
      <c r="AN2022" s="71">
        <f t="shared" ca="1" si="674"/>
        <v>681144</v>
      </c>
      <c r="AO2022" s="71">
        <f t="shared" ca="1" si="675"/>
        <v>500</v>
      </c>
      <c r="AP2022" s="71">
        <f t="shared" ca="1" si="676"/>
        <v>500</v>
      </c>
    </row>
    <row r="2023" spans="1:42" x14ac:dyDescent="0.15">
      <c r="A2023" s="71">
        <v>80101</v>
      </c>
      <c r="B2023" s="70">
        <v>80101</v>
      </c>
      <c r="C2023" s="70">
        <v>1</v>
      </c>
      <c r="D2023" s="70">
        <f t="shared" si="661"/>
        <v>8</v>
      </c>
      <c r="E2023" s="71" t="s">
        <v>113</v>
      </c>
      <c r="F2023" s="71">
        <v>2363</v>
      </c>
      <c r="G2023" s="71">
        <v>131973</v>
      </c>
      <c r="H2023" s="71">
        <v>335155</v>
      </c>
      <c r="I2023" s="72">
        <v>500</v>
      </c>
      <c r="J2023" s="72">
        <v>500</v>
      </c>
      <c r="L2023" s="71">
        <v>80103</v>
      </c>
      <c r="M2023" s="71">
        <f t="shared" si="662"/>
        <v>8</v>
      </c>
      <c r="N2023" s="64" t="s">
        <v>111</v>
      </c>
      <c r="O2023" s="71">
        <f t="shared" si="663"/>
        <v>1</v>
      </c>
      <c r="P2023" s="71">
        <f t="shared" si="664"/>
        <v>4113</v>
      </c>
      <c r="Q2023" s="71">
        <f t="shared" si="665"/>
        <v>1015526</v>
      </c>
      <c r="R2023" s="71">
        <f t="shared" si="666"/>
        <v>5494802</v>
      </c>
      <c r="S2023" s="71">
        <f t="shared" si="667"/>
        <v>500</v>
      </c>
      <c r="T2023" s="71">
        <f t="shared" si="668"/>
        <v>500</v>
      </c>
      <c r="V2023" s="76">
        <v>80102</v>
      </c>
      <c r="W2023" s="76"/>
      <c r="X2023" s="76">
        <v>80102</v>
      </c>
      <c r="Y2023" s="71">
        <f t="shared" si="669"/>
        <v>8</v>
      </c>
      <c r="Z2023" s="76" t="s">
        <v>112</v>
      </c>
      <c r="AA2023" s="76">
        <v>1</v>
      </c>
      <c r="AB2023" s="76">
        <f t="shared" si="656"/>
        <v>774</v>
      </c>
      <c r="AC2023" s="76">
        <f t="shared" si="657"/>
        <v>10996</v>
      </c>
      <c r="AD2023" s="76">
        <f t="shared" si="658"/>
        <v>29462</v>
      </c>
      <c r="AE2023" s="76">
        <f t="shared" si="659"/>
        <v>500</v>
      </c>
      <c r="AF2023" s="76">
        <f t="shared" si="660"/>
        <v>500</v>
      </c>
      <c r="AG2023" s="76"/>
      <c r="AH2023" s="71">
        <v>80105</v>
      </c>
      <c r="AI2023" s="71">
        <f t="shared" si="670"/>
        <v>8</v>
      </c>
      <c r="AJ2023" s="64" t="s">
        <v>109</v>
      </c>
      <c r="AK2023" s="71">
        <f t="shared" ca="1" si="671"/>
        <v>1</v>
      </c>
      <c r="AL2023" s="71">
        <f t="shared" ca="1" si="672"/>
        <v>766</v>
      </c>
      <c r="AM2023" s="71">
        <f t="shared" ca="1" si="673"/>
        <v>175063</v>
      </c>
      <c r="AN2023" s="71">
        <f t="shared" ca="1" si="674"/>
        <v>261461</v>
      </c>
      <c r="AO2023" s="71">
        <f t="shared" ca="1" si="675"/>
        <v>500</v>
      </c>
      <c r="AP2023" s="71">
        <f t="shared" ca="1" si="676"/>
        <v>500</v>
      </c>
    </row>
    <row r="2024" spans="1:42" x14ac:dyDescent="0.15">
      <c r="A2024" s="71">
        <v>80102</v>
      </c>
      <c r="B2024" s="70">
        <v>80102</v>
      </c>
      <c r="C2024" s="70">
        <v>1</v>
      </c>
      <c r="D2024" s="70">
        <f t="shared" si="661"/>
        <v>8</v>
      </c>
      <c r="E2024" s="71" t="s">
        <v>112</v>
      </c>
      <c r="F2024" s="71">
        <v>774</v>
      </c>
      <c r="G2024" s="71">
        <v>10996</v>
      </c>
      <c r="H2024" s="71">
        <v>29462</v>
      </c>
      <c r="I2024" s="72">
        <v>500</v>
      </c>
      <c r="J2024" s="72">
        <v>500</v>
      </c>
      <c r="L2024" s="71">
        <v>80104</v>
      </c>
      <c r="M2024" s="71">
        <f t="shared" si="662"/>
        <v>8</v>
      </c>
      <c r="N2024" s="64" t="s">
        <v>110</v>
      </c>
      <c r="O2024" s="71">
        <f t="shared" si="663"/>
        <v>1</v>
      </c>
      <c r="P2024" s="71">
        <f t="shared" si="664"/>
        <v>4855</v>
      </c>
      <c r="Q2024" s="71">
        <f t="shared" si="665"/>
        <v>125575</v>
      </c>
      <c r="R2024" s="71">
        <f t="shared" si="666"/>
        <v>681144</v>
      </c>
      <c r="S2024" s="71">
        <f t="shared" si="667"/>
        <v>500</v>
      </c>
      <c r="T2024" s="71">
        <f t="shared" si="668"/>
        <v>500</v>
      </c>
      <c r="V2024" s="76">
        <v>80103</v>
      </c>
      <c r="W2024" s="76"/>
      <c r="X2024" s="76">
        <v>80103</v>
      </c>
      <c r="Y2024" s="71">
        <f t="shared" si="669"/>
        <v>8</v>
      </c>
      <c r="Z2024" s="76" t="s">
        <v>111</v>
      </c>
      <c r="AA2024" s="76">
        <v>1</v>
      </c>
      <c r="AB2024" s="76">
        <f t="shared" si="656"/>
        <v>4113</v>
      </c>
      <c r="AC2024" s="76">
        <f t="shared" si="657"/>
        <v>1015526</v>
      </c>
      <c r="AD2024" s="76">
        <f t="shared" si="658"/>
        <v>5494802</v>
      </c>
      <c r="AE2024" s="76">
        <f t="shared" si="659"/>
        <v>500</v>
      </c>
      <c r="AF2024" s="76">
        <f t="shared" si="660"/>
        <v>500</v>
      </c>
      <c r="AG2024" s="76"/>
      <c r="AH2024" s="71">
        <v>80106</v>
      </c>
      <c r="AI2024" s="71">
        <f t="shared" si="670"/>
        <v>8</v>
      </c>
      <c r="AJ2024" s="64" t="s">
        <v>108</v>
      </c>
      <c r="AK2024" s="71">
        <f t="shared" ca="1" si="671"/>
        <v>1</v>
      </c>
      <c r="AL2024" s="71">
        <f t="shared" ca="1" si="672"/>
        <v>2805</v>
      </c>
      <c r="AM2024" s="71">
        <f t="shared" ca="1" si="673"/>
        <v>283405</v>
      </c>
      <c r="AN2024" s="71">
        <f t="shared" ca="1" si="674"/>
        <v>2294385</v>
      </c>
      <c r="AO2024" s="71">
        <f t="shared" ca="1" si="675"/>
        <v>500</v>
      </c>
      <c r="AP2024" s="71">
        <f t="shared" ca="1" si="676"/>
        <v>500</v>
      </c>
    </row>
    <row r="2025" spans="1:42" x14ac:dyDescent="0.15">
      <c r="A2025" s="71">
        <v>80103</v>
      </c>
      <c r="B2025" s="70">
        <v>80103</v>
      </c>
      <c r="C2025" s="70">
        <v>1</v>
      </c>
      <c r="D2025" s="70">
        <f t="shared" si="661"/>
        <v>8</v>
      </c>
      <c r="E2025" s="71" t="s">
        <v>111</v>
      </c>
      <c r="F2025" s="71">
        <v>4113</v>
      </c>
      <c r="G2025" s="71">
        <v>1015526</v>
      </c>
      <c r="H2025" s="71">
        <v>5494802</v>
      </c>
      <c r="I2025" s="72">
        <v>500</v>
      </c>
      <c r="J2025" s="72">
        <v>500</v>
      </c>
      <c r="L2025" s="71">
        <v>80105</v>
      </c>
      <c r="M2025" s="71">
        <f t="shared" si="662"/>
        <v>8</v>
      </c>
      <c r="N2025" s="64" t="s">
        <v>109</v>
      </c>
      <c r="O2025" s="71">
        <f t="shared" si="663"/>
        <v>1</v>
      </c>
      <c r="P2025" s="71">
        <f t="shared" si="664"/>
        <v>766</v>
      </c>
      <c r="Q2025" s="71">
        <f t="shared" si="665"/>
        <v>175063</v>
      </c>
      <c r="R2025" s="71">
        <f t="shared" si="666"/>
        <v>261461</v>
      </c>
      <c r="S2025" s="71">
        <f t="shared" si="667"/>
        <v>500</v>
      </c>
      <c r="T2025" s="71">
        <f t="shared" si="668"/>
        <v>500</v>
      </c>
      <c r="V2025" s="76">
        <v>80104</v>
      </c>
      <c r="W2025" s="76"/>
      <c r="X2025" s="76">
        <v>80104</v>
      </c>
      <c r="Y2025" s="71">
        <f t="shared" si="669"/>
        <v>8</v>
      </c>
      <c r="Z2025" s="76" t="s">
        <v>110</v>
      </c>
      <c r="AA2025" s="76">
        <v>1</v>
      </c>
      <c r="AB2025" s="76">
        <f t="shared" si="656"/>
        <v>4855</v>
      </c>
      <c r="AC2025" s="76">
        <f t="shared" si="657"/>
        <v>125575</v>
      </c>
      <c r="AD2025" s="76">
        <f t="shared" si="658"/>
        <v>681144</v>
      </c>
      <c r="AE2025" s="76">
        <f t="shared" si="659"/>
        <v>500</v>
      </c>
      <c r="AF2025" s="76">
        <f t="shared" si="660"/>
        <v>500</v>
      </c>
      <c r="AG2025" s="76"/>
      <c r="AH2025" s="71">
        <v>80107</v>
      </c>
      <c r="AI2025" s="71">
        <f t="shared" si="670"/>
        <v>8</v>
      </c>
      <c r="AJ2025" s="64" t="s">
        <v>107</v>
      </c>
      <c r="AK2025" s="71">
        <f t="shared" ca="1" si="671"/>
        <v>1</v>
      </c>
      <c r="AL2025" s="71">
        <f t="shared" ca="1" si="672"/>
        <v>3140</v>
      </c>
      <c r="AM2025" s="71">
        <f t="shared" ca="1" si="673"/>
        <v>91795</v>
      </c>
      <c r="AN2025" s="71">
        <f t="shared" ca="1" si="674"/>
        <v>123347</v>
      </c>
      <c r="AO2025" s="71">
        <f t="shared" ca="1" si="675"/>
        <v>500</v>
      </c>
      <c r="AP2025" s="71">
        <f t="shared" ca="1" si="676"/>
        <v>500</v>
      </c>
    </row>
    <row r="2026" spans="1:42" x14ac:dyDescent="0.15">
      <c r="A2026" s="71">
        <v>80104</v>
      </c>
      <c r="B2026" s="70">
        <v>80104</v>
      </c>
      <c r="C2026" s="70">
        <v>1</v>
      </c>
      <c r="D2026" s="70">
        <f t="shared" si="661"/>
        <v>8</v>
      </c>
      <c r="E2026" s="71" t="s">
        <v>110</v>
      </c>
      <c r="F2026" s="71">
        <v>4855</v>
      </c>
      <c r="G2026" s="71">
        <v>125575</v>
      </c>
      <c r="H2026" s="71">
        <v>681144</v>
      </c>
      <c r="I2026" s="72">
        <v>500</v>
      </c>
      <c r="J2026" s="72">
        <v>500</v>
      </c>
      <c r="L2026" s="71">
        <v>80106</v>
      </c>
      <c r="M2026" s="71">
        <f t="shared" si="662"/>
        <v>8</v>
      </c>
      <c r="N2026" s="64" t="s">
        <v>108</v>
      </c>
      <c r="O2026" s="71">
        <f t="shared" si="663"/>
        <v>1</v>
      </c>
      <c r="P2026" s="71">
        <f t="shared" si="664"/>
        <v>2805</v>
      </c>
      <c r="Q2026" s="71">
        <f t="shared" si="665"/>
        <v>283405</v>
      </c>
      <c r="R2026" s="71">
        <f t="shared" si="666"/>
        <v>2294385</v>
      </c>
      <c r="S2026" s="71">
        <f t="shared" si="667"/>
        <v>500</v>
      </c>
      <c r="T2026" s="71">
        <f t="shared" si="668"/>
        <v>500</v>
      </c>
      <c r="V2026" s="76">
        <v>80105</v>
      </c>
      <c r="W2026" s="76"/>
      <c r="X2026" s="76">
        <v>80105</v>
      </c>
      <c r="Y2026" s="71">
        <f t="shared" si="669"/>
        <v>8</v>
      </c>
      <c r="Z2026" s="76" t="s">
        <v>109</v>
      </c>
      <c r="AA2026" s="76">
        <v>1</v>
      </c>
      <c r="AB2026" s="76">
        <f t="shared" si="656"/>
        <v>766</v>
      </c>
      <c r="AC2026" s="76">
        <f t="shared" si="657"/>
        <v>175063</v>
      </c>
      <c r="AD2026" s="76">
        <f t="shared" si="658"/>
        <v>261461</v>
      </c>
      <c r="AE2026" s="76">
        <f t="shared" si="659"/>
        <v>500</v>
      </c>
      <c r="AF2026" s="76">
        <f t="shared" si="660"/>
        <v>500</v>
      </c>
      <c r="AG2026" s="76"/>
      <c r="AH2026" s="71">
        <v>80108</v>
      </c>
      <c r="AI2026" s="71">
        <f t="shared" si="670"/>
        <v>8</v>
      </c>
      <c r="AJ2026" s="64" t="s">
        <v>106</v>
      </c>
      <c r="AK2026" s="71">
        <f t="shared" ca="1" si="671"/>
        <v>1</v>
      </c>
      <c r="AL2026" s="71">
        <f t="shared" ca="1" si="672"/>
        <v>3763</v>
      </c>
      <c r="AM2026" s="71">
        <f t="shared" ca="1" si="673"/>
        <v>99814</v>
      </c>
      <c r="AN2026" s="71">
        <f t="shared" ca="1" si="674"/>
        <v>153369</v>
      </c>
      <c r="AO2026" s="71">
        <f t="shared" ca="1" si="675"/>
        <v>500</v>
      </c>
      <c r="AP2026" s="71">
        <f t="shared" ca="1" si="676"/>
        <v>500</v>
      </c>
    </row>
    <row r="2027" spans="1:42" x14ac:dyDescent="0.15">
      <c r="A2027" s="71">
        <v>80105</v>
      </c>
      <c r="B2027" s="70">
        <v>80105</v>
      </c>
      <c r="C2027" s="70">
        <v>1</v>
      </c>
      <c r="D2027" s="70">
        <f t="shared" si="661"/>
        <v>8</v>
      </c>
      <c r="E2027" s="71" t="s">
        <v>109</v>
      </c>
      <c r="F2027" s="71">
        <v>766</v>
      </c>
      <c r="G2027" s="71">
        <v>175063</v>
      </c>
      <c r="H2027" s="71">
        <v>261461</v>
      </c>
      <c r="I2027" s="72">
        <v>500</v>
      </c>
      <c r="J2027" s="72">
        <v>500</v>
      </c>
      <c r="L2027" s="71">
        <v>80107</v>
      </c>
      <c r="M2027" s="71">
        <f t="shared" si="662"/>
        <v>8</v>
      </c>
      <c r="N2027" s="64" t="s">
        <v>107</v>
      </c>
      <c r="O2027" s="71">
        <f t="shared" si="663"/>
        <v>1</v>
      </c>
      <c r="P2027" s="71">
        <f t="shared" si="664"/>
        <v>3140</v>
      </c>
      <c r="Q2027" s="71">
        <f t="shared" si="665"/>
        <v>91795</v>
      </c>
      <c r="R2027" s="71">
        <f t="shared" si="666"/>
        <v>123347</v>
      </c>
      <c r="S2027" s="71">
        <f t="shared" si="667"/>
        <v>500</v>
      </c>
      <c r="T2027" s="71">
        <f t="shared" si="668"/>
        <v>500</v>
      </c>
      <c r="V2027" s="76">
        <v>80106</v>
      </c>
      <c r="W2027" s="76"/>
      <c r="X2027" s="76">
        <v>80106</v>
      </c>
      <c r="Y2027" s="71">
        <f t="shared" si="669"/>
        <v>8</v>
      </c>
      <c r="Z2027" s="76" t="s">
        <v>108</v>
      </c>
      <c r="AA2027" s="76">
        <v>1</v>
      </c>
      <c r="AB2027" s="76">
        <f t="shared" si="656"/>
        <v>2805</v>
      </c>
      <c r="AC2027" s="76">
        <f t="shared" si="657"/>
        <v>283405</v>
      </c>
      <c r="AD2027" s="76">
        <f t="shared" si="658"/>
        <v>2294385</v>
      </c>
      <c r="AE2027" s="76">
        <f t="shared" si="659"/>
        <v>500</v>
      </c>
      <c r="AF2027" s="76">
        <f t="shared" si="660"/>
        <v>500</v>
      </c>
      <c r="AG2027" s="76"/>
      <c r="AH2027" s="71">
        <v>80109</v>
      </c>
      <c r="AI2027" s="71">
        <f t="shared" si="670"/>
        <v>8</v>
      </c>
      <c r="AJ2027" s="64" t="s">
        <v>105</v>
      </c>
      <c r="AK2027" s="71">
        <f t="shared" ca="1" si="671"/>
        <v>1</v>
      </c>
      <c r="AL2027" s="71">
        <f t="shared" ca="1" si="672"/>
        <v>1145</v>
      </c>
      <c r="AM2027" s="71">
        <f t="shared" ca="1" si="673"/>
        <v>37255</v>
      </c>
      <c r="AN2027" s="71">
        <f t="shared" ca="1" si="674"/>
        <v>87571</v>
      </c>
      <c r="AO2027" s="71">
        <f t="shared" ca="1" si="675"/>
        <v>500</v>
      </c>
      <c r="AP2027" s="71">
        <f t="shared" ca="1" si="676"/>
        <v>500</v>
      </c>
    </row>
    <row r="2028" spans="1:42" x14ac:dyDescent="0.15">
      <c r="A2028" s="71">
        <v>80106</v>
      </c>
      <c r="B2028" s="70">
        <v>80106</v>
      </c>
      <c r="C2028" s="70">
        <v>1</v>
      </c>
      <c r="D2028" s="70">
        <f t="shared" si="661"/>
        <v>8</v>
      </c>
      <c r="E2028" s="71" t="s">
        <v>108</v>
      </c>
      <c r="F2028" s="71">
        <v>2805</v>
      </c>
      <c r="G2028" s="71">
        <v>283405</v>
      </c>
      <c r="H2028" s="71">
        <v>2294385</v>
      </c>
      <c r="I2028" s="72">
        <v>500</v>
      </c>
      <c r="J2028" s="72">
        <v>500</v>
      </c>
      <c r="L2028" s="71">
        <v>80108</v>
      </c>
      <c r="M2028" s="71">
        <f t="shared" si="662"/>
        <v>8</v>
      </c>
      <c r="N2028" s="64" t="s">
        <v>106</v>
      </c>
      <c r="O2028" s="71">
        <f t="shared" si="663"/>
        <v>1</v>
      </c>
      <c r="P2028" s="71">
        <f t="shared" si="664"/>
        <v>3763</v>
      </c>
      <c r="Q2028" s="71">
        <f t="shared" si="665"/>
        <v>99814</v>
      </c>
      <c r="R2028" s="71">
        <f t="shared" si="666"/>
        <v>153369</v>
      </c>
      <c r="S2028" s="71">
        <f t="shared" si="667"/>
        <v>500</v>
      </c>
      <c r="T2028" s="71">
        <f t="shared" si="668"/>
        <v>500</v>
      </c>
      <c r="V2028" s="76">
        <v>80107</v>
      </c>
      <c r="W2028" s="76"/>
      <c r="X2028" s="76">
        <v>80107</v>
      </c>
      <c r="Y2028" s="71">
        <f t="shared" si="669"/>
        <v>8</v>
      </c>
      <c r="Z2028" s="76" t="s">
        <v>107</v>
      </c>
      <c r="AA2028" s="76">
        <v>1</v>
      </c>
      <c r="AB2028" s="76">
        <f t="shared" si="656"/>
        <v>3140</v>
      </c>
      <c r="AC2028" s="76">
        <f t="shared" si="657"/>
        <v>91795</v>
      </c>
      <c r="AD2028" s="76">
        <f t="shared" si="658"/>
        <v>123347</v>
      </c>
      <c r="AE2028" s="76">
        <f t="shared" si="659"/>
        <v>500</v>
      </c>
      <c r="AF2028" s="76">
        <f t="shared" si="660"/>
        <v>500</v>
      </c>
      <c r="AG2028" s="76"/>
      <c r="AH2028" s="71">
        <v>80110</v>
      </c>
      <c r="AI2028" s="71">
        <f t="shared" si="670"/>
        <v>8</v>
      </c>
      <c r="AJ2028" s="64" t="s">
        <v>104</v>
      </c>
      <c r="AK2028" s="71">
        <f t="shared" ca="1" si="671"/>
        <v>1</v>
      </c>
      <c r="AL2028" s="71">
        <f t="shared" ca="1" si="672"/>
        <v>2453</v>
      </c>
      <c r="AM2028" s="71">
        <f t="shared" ca="1" si="673"/>
        <v>269154</v>
      </c>
      <c r="AN2028" s="71">
        <f t="shared" ca="1" si="674"/>
        <v>1208023</v>
      </c>
      <c r="AO2028" s="71">
        <f t="shared" ca="1" si="675"/>
        <v>500</v>
      </c>
      <c r="AP2028" s="71">
        <f t="shared" ca="1" si="676"/>
        <v>500</v>
      </c>
    </row>
    <row r="2029" spans="1:42" x14ac:dyDescent="0.15">
      <c r="A2029" s="71">
        <v>80107</v>
      </c>
      <c r="B2029" s="70">
        <v>80107</v>
      </c>
      <c r="C2029" s="70">
        <v>1</v>
      </c>
      <c r="D2029" s="70">
        <f t="shared" si="661"/>
        <v>8</v>
      </c>
      <c r="E2029" s="71" t="s">
        <v>107</v>
      </c>
      <c r="F2029" s="71">
        <v>3140</v>
      </c>
      <c r="G2029" s="71">
        <v>91795</v>
      </c>
      <c r="H2029" s="71">
        <v>123347</v>
      </c>
      <c r="I2029" s="72">
        <v>500</v>
      </c>
      <c r="J2029" s="72">
        <v>500</v>
      </c>
      <c r="L2029" s="71">
        <v>80109</v>
      </c>
      <c r="M2029" s="71">
        <f t="shared" si="662"/>
        <v>8</v>
      </c>
      <c r="N2029" s="64" t="s">
        <v>105</v>
      </c>
      <c r="O2029" s="71">
        <f t="shared" si="663"/>
        <v>1</v>
      </c>
      <c r="P2029" s="71">
        <f t="shared" si="664"/>
        <v>1145</v>
      </c>
      <c r="Q2029" s="71">
        <f t="shared" si="665"/>
        <v>37255</v>
      </c>
      <c r="R2029" s="71">
        <f t="shared" si="666"/>
        <v>87571</v>
      </c>
      <c r="S2029" s="71">
        <f t="shared" si="667"/>
        <v>500</v>
      </c>
      <c r="T2029" s="71">
        <f t="shared" si="668"/>
        <v>500</v>
      </c>
      <c r="V2029" s="76">
        <v>80108</v>
      </c>
      <c r="W2029" s="76"/>
      <c r="X2029" s="76">
        <v>80108</v>
      </c>
      <c r="Y2029" s="71">
        <f t="shared" si="669"/>
        <v>8</v>
      </c>
      <c r="Z2029" s="76" t="s">
        <v>106</v>
      </c>
      <c r="AA2029" s="76">
        <v>1</v>
      </c>
      <c r="AB2029" s="76">
        <f t="shared" si="656"/>
        <v>3763</v>
      </c>
      <c r="AC2029" s="76">
        <f t="shared" si="657"/>
        <v>99814</v>
      </c>
      <c r="AD2029" s="76">
        <f t="shared" si="658"/>
        <v>153369</v>
      </c>
      <c r="AE2029" s="76">
        <f t="shared" si="659"/>
        <v>500</v>
      </c>
      <c r="AF2029" s="76">
        <f t="shared" si="660"/>
        <v>500</v>
      </c>
      <c r="AG2029" s="76"/>
      <c r="AH2029" s="71">
        <v>80111</v>
      </c>
      <c r="AI2029" s="71">
        <f t="shared" si="670"/>
        <v>8</v>
      </c>
      <c r="AJ2029" s="64" t="s">
        <v>103</v>
      </c>
      <c r="AK2029" s="71">
        <f t="shared" ca="1" si="671"/>
        <v>1</v>
      </c>
      <c r="AL2029" s="71">
        <f t="shared" ca="1" si="672"/>
        <v>1094</v>
      </c>
      <c r="AM2029" s="71">
        <f t="shared" ca="1" si="673"/>
        <v>43243</v>
      </c>
      <c r="AN2029" s="71">
        <f t="shared" ca="1" si="674"/>
        <v>63251</v>
      </c>
      <c r="AO2029" s="71">
        <f t="shared" ca="1" si="675"/>
        <v>500</v>
      </c>
      <c r="AP2029" s="71">
        <f t="shared" ca="1" si="676"/>
        <v>500</v>
      </c>
    </row>
    <row r="2030" spans="1:42" x14ac:dyDescent="0.15">
      <c r="A2030" s="71">
        <v>80108</v>
      </c>
      <c r="B2030" s="70">
        <v>80108</v>
      </c>
      <c r="C2030" s="70">
        <v>1</v>
      </c>
      <c r="D2030" s="70">
        <f t="shared" si="661"/>
        <v>8</v>
      </c>
      <c r="E2030" s="71" t="s">
        <v>106</v>
      </c>
      <c r="F2030" s="71">
        <v>3763</v>
      </c>
      <c r="G2030" s="71">
        <v>99814</v>
      </c>
      <c r="H2030" s="71">
        <v>153369</v>
      </c>
      <c r="I2030" s="72">
        <v>500</v>
      </c>
      <c r="J2030" s="72">
        <v>500</v>
      </c>
      <c r="L2030" s="71">
        <v>80110</v>
      </c>
      <c r="M2030" s="71">
        <f t="shared" si="662"/>
        <v>8</v>
      </c>
      <c r="N2030" s="64" t="s">
        <v>104</v>
      </c>
      <c r="O2030" s="71">
        <f t="shared" si="663"/>
        <v>1</v>
      </c>
      <c r="P2030" s="71">
        <f t="shared" si="664"/>
        <v>2453</v>
      </c>
      <c r="Q2030" s="71">
        <f t="shared" si="665"/>
        <v>269154</v>
      </c>
      <c r="R2030" s="71">
        <f t="shared" si="666"/>
        <v>1208023</v>
      </c>
      <c r="S2030" s="71">
        <f t="shared" si="667"/>
        <v>500</v>
      </c>
      <c r="T2030" s="71">
        <f t="shared" si="668"/>
        <v>500</v>
      </c>
      <c r="V2030" s="76">
        <v>80109</v>
      </c>
      <c r="W2030" s="76"/>
      <c r="X2030" s="76">
        <v>80109</v>
      </c>
      <c r="Y2030" s="71">
        <f t="shared" si="669"/>
        <v>8</v>
      </c>
      <c r="Z2030" s="76" t="s">
        <v>105</v>
      </c>
      <c r="AA2030" s="76">
        <v>1</v>
      </c>
      <c r="AB2030" s="76">
        <f t="shared" si="656"/>
        <v>1145</v>
      </c>
      <c r="AC2030" s="76">
        <f t="shared" si="657"/>
        <v>37255</v>
      </c>
      <c r="AD2030" s="76">
        <f t="shared" si="658"/>
        <v>87571</v>
      </c>
      <c r="AE2030" s="76">
        <f t="shared" si="659"/>
        <v>500</v>
      </c>
      <c r="AF2030" s="76">
        <f t="shared" si="660"/>
        <v>500</v>
      </c>
      <c r="AG2030" s="76"/>
      <c r="AH2030" s="71">
        <v>80112</v>
      </c>
      <c r="AI2030" s="71">
        <f t="shared" si="670"/>
        <v>8</v>
      </c>
      <c r="AJ2030" s="64" t="s">
        <v>102</v>
      </c>
      <c r="AK2030" s="71">
        <f t="shared" ca="1" si="671"/>
        <v>1</v>
      </c>
      <c r="AL2030" s="71">
        <f t="shared" ca="1" si="672"/>
        <v>4430</v>
      </c>
      <c r="AM2030" s="71">
        <f t="shared" ca="1" si="673"/>
        <v>102218</v>
      </c>
      <c r="AN2030" s="71">
        <f t="shared" ca="1" si="674"/>
        <v>371722</v>
      </c>
      <c r="AO2030" s="71">
        <f t="shared" ca="1" si="675"/>
        <v>500</v>
      </c>
      <c r="AP2030" s="71">
        <f t="shared" ca="1" si="676"/>
        <v>500</v>
      </c>
    </row>
    <row r="2031" spans="1:42" x14ac:dyDescent="0.15">
      <c r="A2031" s="71">
        <v>80109</v>
      </c>
      <c r="B2031" s="70">
        <v>80109</v>
      </c>
      <c r="C2031" s="70">
        <v>1</v>
      </c>
      <c r="D2031" s="70">
        <f t="shared" si="661"/>
        <v>8</v>
      </c>
      <c r="E2031" s="71" t="s">
        <v>105</v>
      </c>
      <c r="F2031" s="71">
        <v>1145</v>
      </c>
      <c r="G2031" s="71">
        <v>37255</v>
      </c>
      <c r="H2031" s="71">
        <v>87571</v>
      </c>
      <c r="I2031" s="72">
        <v>500</v>
      </c>
      <c r="J2031" s="72">
        <v>500</v>
      </c>
      <c r="L2031" s="71">
        <v>80111</v>
      </c>
      <c r="M2031" s="71">
        <f t="shared" si="662"/>
        <v>8</v>
      </c>
      <c r="N2031" s="64" t="s">
        <v>103</v>
      </c>
      <c r="O2031" s="71">
        <f t="shared" si="663"/>
        <v>1</v>
      </c>
      <c r="P2031" s="71">
        <f t="shared" si="664"/>
        <v>1094</v>
      </c>
      <c r="Q2031" s="71">
        <f t="shared" si="665"/>
        <v>43243</v>
      </c>
      <c r="R2031" s="71">
        <f t="shared" si="666"/>
        <v>63251</v>
      </c>
      <c r="S2031" s="71">
        <f t="shared" si="667"/>
        <v>500</v>
      </c>
      <c r="T2031" s="71">
        <f t="shared" si="668"/>
        <v>500</v>
      </c>
      <c r="V2031" s="76">
        <v>80110</v>
      </c>
      <c r="W2031" s="76"/>
      <c r="X2031" s="76">
        <v>80110</v>
      </c>
      <c r="Y2031" s="71">
        <f t="shared" si="669"/>
        <v>8</v>
      </c>
      <c r="Z2031" s="76" t="s">
        <v>104</v>
      </c>
      <c r="AA2031" s="76">
        <v>1</v>
      </c>
      <c r="AB2031" s="76">
        <f t="shared" si="656"/>
        <v>2453</v>
      </c>
      <c r="AC2031" s="76">
        <f t="shared" si="657"/>
        <v>269154</v>
      </c>
      <c r="AD2031" s="76">
        <f t="shared" si="658"/>
        <v>1208023</v>
      </c>
      <c r="AE2031" s="76">
        <f t="shared" si="659"/>
        <v>500</v>
      </c>
      <c r="AF2031" s="76">
        <f t="shared" si="660"/>
        <v>500</v>
      </c>
      <c r="AG2031" s="76"/>
      <c r="AH2031" s="71">
        <v>80113</v>
      </c>
      <c r="AI2031" s="71">
        <f t="shared" si="670"/>
        <v>8</v>
      </c>
      <c r="AJ2031" s="64" t="s">
        <v>101</v>
      </c>
      <c r="AK2031" s="71">
        <f t="shared" ca="1" si="671"/>
        <v>1</v>
      </c>
      <c r="AL2031" s="71">
        <f t="shared" ca="1" si="672"/>
        <v>1914</v>
      </c>
      <c r="AM2031" s="71">
        <f t="shared" ca="1" si="673"/>
        <v>857868</v>
      </c>
      <c r="AN2031" s="71">
        <f t="shared" ca="1" si="674"/>
        <v>2565833</v>
      </c>
      <c r="AO2031" s="71">
        <f t="shared" ca="1" si="675"/>
        <v>500</v>
      </c>
      <c r="AP2031" s="71">
        <f t="shared" ca="1" si="676"/>
        <v>500</v>
      </c>
    </row>
    <row r="2032" spans="1:42" x14ac:dyDescent="0.15">
      <c r="A2032" s="71">
        <v>80110</v>
      </c>
      <c r="B2032" s="70">
        <v>80110</v>
      </c>
      <c r="C2032" s="70">
        <v>1</v>
      </c>
      <c r="D2032" s="70">
        <f t="shared" si="661"/>
        <v>8</v>
      </c>
      <c r="E2032" s="71" t="s">
        <v>104</v>
      </c>
      <c r="F2032" s="71">
        <v>2453</v>
      </c>
      <c r="G2032" s="71">
        <v>269154</v>
      </c>
      <c r="H2032" s="71">
        <v>1208023</v>
      </c>
      <c r="I2032" s="72">
        <v>500</v>
      </c>
      <c r="J2032" s="72">
        <v>500</v>
      </c>
      <c r="L2032" s="71">
        <v>80112</v>
      </c>
      <c r="M2032" s="71">
        <f t="shared" si="662"/>
        <v>8</v>
      </c>
      <c r="N2032" s="64" t="s">
        <v>102</v>
      </c>
      <c r="O2032" s="71">
        <f t="shared" si="663"/>
        <v>1</v>
      </c>
      <c r="P2032" s="71">
        <f t="shared" si="664"/>
        <v>4430</v>
      </c>
      <c r="Q2032" s="71">
        <f t="shared" si="665"/>
        <v>102218</v>
      </c>
      <c r="R2032" s="71">
        <f t="shared" si="666"/>
        <v>371722</v>
      </c>
      <c r="S2032" s="71">
        <f t="shared" si="667"/>
        <v>500</v>
      </c>
      <c r="T2032" s="71">
        <f t="shared" si="668"/>
        <v>500</v>
      </c>
      <c r="V2032" s="76">
        <v>80111</v>
      </c>
      <c r="W2032" s="76"/>
      <c r="X2032" s="76">
        <v>80111</v>
      </c>
      <c r="Y2032" s="71">
        <f t="shared" si="669"/>
        <v>8</v>
      </c>
      <c r="Z2032" s="76" t="s">
        <v>103</v>
      </c>
      <c r="AA2032" s="76">
        <v>1</v>
      </c>
      <c r="AB2032" s="76">
        <f t="shared" si="656"/>
        <v>1094</v>
      </c>
      <c r="AC2032" s="76">
        <f t="shared" si="657"/>
        <v>43243</v>
      </c>
      <c r="AD2032" s="76">
        <f t="shared" si="658"/>
        <v>63251</v>
      </c>
      <c r="AE2032" s="76">
        <f t="shared" si="659"/>
        <v>500</v>
      </c>
      <c r="AF2032" s="76">
        <f t="shared" si="660"/>
        <v>500</v>
      </c>
      <c r="AG2032" s="76"/>
      <c r="AH2032" s="71">
        <v>80114</v>
      </c>
      <c r="AI2032" s="71">
        <f t="shared" si="670"/>
        <v>8</v>
      </c>
      <c r="AJ2032" s="64" t="s">
        <v>100</v>
      </c>
      <c r="AK2032" s="71">
        <f t="shared" ca="1" si="671"/>
        <v>1</v>
      </c>
      <c r="AL2032" s="71">
        <f t="shared" ca="1" si="672"/>
        <v>2939</v>
      </c>
      <c r="AM2032" s="71">
        <f t="shared" ca="1" si="673"/>
        <v>17762</v>
      </c>
      <c r="AN2032" s="71">
        <f t="shared" ca="1" si="674"/>
        <v>90261</v>
      </c>
      <c r="AO2032" s="71">
        <f t="shared" ca="1" si="675"/>
        <v>500</v>
      </c>
      <c r="AP2032" s="71">
        <f t="shared" ca="1" si="676"/>
        <v>500</v>
      </c>
    </row>
    <row r="2033" spans="1:42" x14ac:dyDescent="0.15">
      <c r="A2033" s="71">
        <v>80111</v>
      </c>
      <c r="B2033" s="70">
        <v>80111</v>
      </c>
      <c r="C2033" s="70">
        <v>1</v>
      </c>
      <c r="D2033" s="70">
        <f t="shared" si="661"/>
        <v>8</v>
      </c>
      <c r="E2033" s="71" t="s">
        <v>103</v>
      </c>
      <c r="F2033" s="71">
        <v>1094</v>
      </c>
      <c r="G2033" s="71">
        <v>43243</v>
      </c>
      <c r="H2033" s="71">
        <v>63251</v>
      </c>
      <c r="I2033" s="72">
        <v>500</v>
      </c>
      <c r="J2033" s="72">
        <v>500</v>
      </c>
      <c r="L2033" s="71">
        <v>80113</v>
      </c>
      <c r="M2033" s="71">
        <f t="shared" si="662"/>
        <v>8</v>
      </c>
      <c r="N2033" s="64" t="s">
        <v>101</v>
      </c>
      <c r="O2033" s="71">
        <f t="shared" si="663"/>
        <v>1</v>
      </c>
      <c r="P2033" s="71">
        <f t="shared" si="664"/>
        <v>1914</v>
      </c>
      <c r="Q2033" s="71">
        <f t="shared" si="665"/>
        <v>857868</v>
      </c>
      <c r="R2033" s="71">
        <f t="shared" si="666"/>
        <v>2565833</v>
      </c>
      <c r="S2033" s="71">
        <f t="shared" si="667"/>
        <v>500</v>
      </c>
      <c r="T2033" s="71">
        <f t="shared" si="668"/>
        <v>500</v>
      </c>
      <c r="V2033" s="76">
        <v>80112</v>
      </c>
      <c r="W2033" s="76"/>
      <c r="X2033" s="76">
        <v>80112</v>
      </c>
      <c r="Y2033" s="71">
        <f t="shared" si="669"/>
        <v>8</v>
      </c>
      <c r="Z2033" s="76" t="s">
        <v>102</v>
      </c>
      <c r="AA2033" s="76">
        <v>1</v>
      </c>
      <c r="AB2033" s="76">
        <f t="shared" si="656"/>
        <v>4430</v>
      </c>
      <c r="AC2033" s="76">
        <f t="shared" si="657"/>
        <v>102218</v>
      </c>
      <c r="AD2033" s="76">
        <f t="shared" si="658"/>
        <v>371722</v>
      </c>
      <c r="AE2033" s="76">
        <f t="shared" si="659"/>
        <v>500</v>
      </c>
      <c r="AF2033" s="76">
        <f t="shared" si="660"/>
        <v>500</v>
      </c>
      <c r="AG2033" s="76"/>
      <c r="AH2033" s="71">
        <v>80115</v>
      </c>
      <c r="AI2033" s="71">
        <f t="shared" si="670"/>
        <v>8</v>
      </c>
      <c r="AJ2033" s="64" t="s">
        <v>99</v>
      </c>
      <c r="AK2033" s="71">
        <f t="shared" ca="1" si="671"/>
        <v>1</v>
      </c>
      <c r="AL2033" s="71">
        <f t="shared" ca="1" si="672"/>
        <v>8333</v>
      </c>
      <c r="AM2033" s="71">
        <f t="shared" ca="1" si="673"/>
        <v>207049</v>
      </c>
      <c r="AN2033" s="71">
        <f t="shared" ca="1" si="674"/>
        <v>869037</v>
      </c>
      <c r="AO2033" s="71">
        <f t="shared" ca="1" si="675"/>
        <v>500</v>
      </c>
      <c r="AP2033" s="71">
        <f t="shared" ca="1" si="676"/>
        <v>500</v>
      </c>
    </row>
    <row r="2034" spans="1:42" x14ac:dyDescent="0.15">
      <c r="A2034" s="71">
        <v>80112</v>
      </c>
      <c r="B2034" s="70">
        <v>80112</v>
      </c>
      <c r="C2034" s="70">
        <v>1</v>
      </c>
      <c r="D2034" s="70">
        <f t="shared" si="661"/>
        <v>8</v>
      </c>
      <c r="E2034" s="71" t="s">
        <v>102</v>
      </c>
      <c r="F2034" s="71">
        <v>4430</v>
      </c>
      <c r="G2034" s="71">
        <v>102218</v>
      </c>
      <c r="H2034" s="71">
        <v>371722</v>
      </c>
      <c r="I2034" s="72">
        <v>500</v>
      </c>
      <c r="J2034" s="72">
        <v>500</v>
      </c>
      <c r="L2034" s="71">
        <v>80114</v>
      </c>
      <c r="M2034" s="71">
        <f t="shared" si="662"/>
        <v>8</v>
      </c>
      <c r="N2034" s="64" t="s">
        <v>100</v>
      </c>
      <c r="O2034" s="71">
        <f t="shared" si="663"/>
        <v>1</v>
      </c>
      <c r="P2034" s="71">
        <f t="shared" si="664"/>
        <v>2939</v>
      </c>
      <c r="Q2034" s="71">
        <f t="shared" si="665"/>
        <v>17762</v>
      </c>
      <c r="R2034" s="71">
        <f t="shared" si="666"/>
        <v>90261</v>
      </c>
      <c r="S2034" s="71">
        <f t="shared" si="667"/>
        <v>500</v>
      </c>
      <c r="T2034" s="71">
        <f t="shared" si="668"/>
        <v>500</v>
      </c>
      <c r="V2034" s="76">
        <v>80113</v>
      </c>
      <c r="W2034" s="76"/>
      <c r="X2034" s="76">
        <v>80113</v>
      </c>
      <c r="Y2034" s="71">
        <f t="shared" si="669"/>
        <v>8</v>
      </c>
      <c r="Z2034" s="76" t="s">
        <v>101</v>
      </c>
      <c r="AA2034" s="76">
        <v>1</v>
      </c>
      <c r="AB2034" s="76">
        <f t="shared" si="656"/>
        <v>1914</v>
      </c>
      <c r="AC2034" s="76">
        <f t="shared" si="657"/>
        <v>857868</v>
      </c>
      <c r="AD2034" s="76">
        <f t="shared" si="658"/>
        <v>2565833</v>
      </c>
      <c r="AE2034" s="76">
        <f t="shared" si="659"/>
        <v>500</v>
      </c>
      <c r="AF2034" s="76">
        <f t="shared" si="660"/>
        <v>500</v>
      </c>
      <c r="AG2034" s="76"/>
      <c r="AH2034" s="71">
        <v>80116</v>
      </c>
      <c r="AI2034" s="71">
        <f t="shared" si="670"/>
        <v>8</v>
      </c>
      <c r="AJ2034" s="64" t="s">
        <v>98</v>
      </c>
      <c r="AK2034" s="71">
        <f t="shared" ca="1" si="671"/>
        <v>1</v>
      </c>
      <c r="AL2034" s="71">
        <f t="shared" ca="1" si="672"/>
        <v>12722</v>
      </c>
      <c r="AM2034" s="71">
        <f t="shared" ca="1" si="673"/>
        <v>557899</v>
      </c>
      <c r="AN2034" s="71">
        <f t="shared" ca="1" si="674"/>
        <v>5228283</v>
      </c>
      <c r="AO2034" s="71">
        <f t="shared" ca="1" si="675"/>
        <v>500</v>
      </c>
      <c r="AP2034" s="71">
        <f t="shared" ca="1" si="676"/>
        <v>500</v>
      </c>
    </row>
    <row r="2035" spans="1:42" x14ac:dyDescent="0.15">
      <c r="A2035" s="71">
        <v>80113</v>
      </c>
      <c r="B2035" s="70">
        <v>80113</v>
      </c>
      <c r="C2035" s="70">
        <v>1</v>
      </c>
      <c r="D2035" s="70">
        <f t="shared" si="661"/>
        <v>8</v>
      </c>
      <c r="E2035" s="71" t="s">
        <v>101</v>
      </c>
      <c r="F2035" s="71">
        <v>1914</v>
      </c>
      <c r="G2035" s="71">
        <v>857868</v>
      </c>
      <c r="H2035" s="71">
        <v>2565833</v>
      </c>
      <c r="I2035" s="72">
        <v>500</v>
      </c>
      <c r="J2035" s="72">
        <v>500</v>
      </c>
      <c r="L2035" s="71">
        <v>80115</v>
      </c>
      <c r="M2035" s="71">
        <f t="shared" si="662"/>
        <v>8</v>
      </c>
      <c r="N2035" s="64" t="s">
        <v>99</v>
      </c>
      <c r="O2035" s="71">
        <f t="shared" si="663"/>
        <v>1</v>
      </c>
      <c r="P2035" s="71">
        <f t="shared" si="664"/>
        <v>8333</v>
      </c>
      <c r="Q2035" s="71">
        <f t="shared" si="665"/>
        <v>207049</v>
      </c>
      <c r="R2035" s="71">
        <f t="shared" si="666"/>
        <v>869037</v>
      </c>
      <c r="S2035" s="71">
        <f t="shared" si="667"/>
        <v>500</v>
      </c>
      <c r="T2035" s="71">
        <f t="shared" si="668"/>
        <v>500</v>
      </c>
      <c r="V2035" s="76">
        <v>80114</v>
      </c>
      <c r="W2035" s="76"/>
      <c r="X2035" s="76">
        <v>80114</v>
      </c>
      <c r="Y2035" s="71">
        <f t="shared" si="669"/>
        <v>8</v>
      </c>
      <c r="Z2035" s="76" t="s">
        <v>100</v>
      </c>
      <c r="AA2035" s="76">
        <v>1</v>
      </c>
      <c r="AB2035" s="76">
        <f t="shared" si="656"/>
        <v>2939</v>
      </c>
      <c r="AC2035" s="76">
        <f t="shared" si="657"/>
        <v>17762</v>
      </c>
      <c r="AD2035" s="76">
        <f t="shared" si="658"/>
        <v>90261</v>
      </c>
      <c r="AE2035" s="76">
        <f t="shared" si="659"/>
        <v>500</v>
      </c>
      <c r="AF2035" s="76">
        <f t="shared" si="660"/>
        <v>500</v>
      </c>
      <c r="AG2035" s="76"/>
      <c r="AH2035" s="71">
        <v>80117</v>
      </c>
      <c r="AI2035" s="71">
        <f t="shared" si="670"/>
        <v>8</v>
      </c>
      <c r="AJ2035" s="64" t="s">
        <v>97</v>
      </c>
      <c r="AK2035" s="71">
        <f t="shared" ca="1" si="671"/>
        <v>1</v>
      </c>
      <c r="AL2035" s="71">
        <f t="shared" ca="1" si="672"/>
        <v>2878</v>
      </c>
      <c r="AM2035" s="71">
        <f t="shared" ca="1" si="673"/>
        <v>467206</v>
      </c>
      <c r="AN2035" s="71">
        <f t="shared" ca="1" si="674"/>
        <v>2011932</v>
      </c>
      <c r="AO2035" s="71">
        <f t="shared" ca="1" si="675"/>
        <v>500</v>
      </c>
      <c r="AP2035" s="71">
        <f t="shared" ca="1" si="676"/>
        <v>500</v>
      </c>
    </row>
    <row r="2036" spans="1:42" x14ac:dyDescent="0.15">
      <c r="A2036" s="71">
        <v>80114</v>
      </c>
      <c r="B2036" s="70">
        <v>80114</v>
      </c>
      <c r="C2036" s="70">
        <v>1</v>
      </c>
      <c r="D2036" s="70">
        <f t="shared" si="661"/>
        <v>8</v>
      </c>
      <c r="E2036" s="71" t="s">
        <v>100</v>
      </c>
      <c r="F2036" s="71">
        <v>2939</v>
      </c>
      <c r="G2036" s="71">
        <v>17762</v>
      </c>
      <c r="H2036" s="71">
        <v>90261</v>
      </c>
      <c r="I2036" s="72">
        <v>500</v>
      </c>
      <c r="J2036" s="72">
        <v>500</v>
      </c>
      <c r="L2036" s="71">
        <v>80116</v>
      </c>
      <c r="M2036" s="71">
        <f t="shared" si="662"/>
        <v>8</v>
      </c>
      <c r="N2036" s="64" t="s">
        <v>98</v>
      </c>
      <c r="O2036" s="71">
        <f t="shared" si="663"/>
        <v>1</v>
      </c>
      <c r="P2036" s="71">
        <f t="shared" si="664"/>
        <v>12722</v>
      </c>
      <c r="Q2036" s="71">
        <f t="shared" si="665"/>
        <v>557899</v>
      </c>
      <c r="R2036" s="71">
        <f t="shared" si="666"/>
        <v>5228283</v>
      </c>
      <c r="S2036" s="71">
        <f t="shared" si="667"/>
        <v>500</v>
      </c>
      <c r="T2036" s="71">
        <f t="shared" si="668"/>
        <v>500</v>
      </c>
      <c r="V2036" s="76">
        <v>80115</v>
      </c>
      <c r="W2036" s="76"/>
      <c r="X2036" s="76">
        <v>80115</v>
      </c>
      <c r="Y2036" s="71">
        <f t="shared" si="669"/>
        <v>8</v>
      </c>
      <c r="Z2036" s="76" t="s">
        <v>99</v>
      </c>
      <c r="AA2036" s="76">
        <v>1</v>
      </c>
      <c r="AB2036" s="76">
        <f t="shared" si="656"/>
        <v>8333</v>
      </c>
      <c r="AC2036" s="76">
        <f t="shared" si="657"/>
        <v>207049</v>
      </c>
      <c r="AD2036" s="76">
        <f t="shared" si="658"/>
        <v>869037</v>
      </c>
      <c r="AE2036" s="76">
        <f t="shared" si="659"/>
        <v>500</v>
      </c>
      <c r="AF2036" s="76">
        <f t="shared" si="660"/>
        <v>500</v>
      </c>
      <c r="AG2036" s="76"/>
      <c r="AH2036" s="71">
        <v>80118</v>
      </c>
      <c r="AI2036" s="71">
        <f t="shared" si="670"/>
        <v>8</v>
      </c>
      <c r="AJ2036" s="64" t="s">
        <v>96</v>
      </c>
      <c r="AK2036" s="71">
        <f t="shared" ca="1" si="671"/>
        <v>1</v>
      </c>
      <c r="AL2036" s="71">
        <f t="shared" ca="1" si="672"/>
        <v>2806</v>
      </c>
      <c r="AM2036" s="71">
        <f t="shared" ca="1" si="673"/>
        <v>47875</v>
      </c>
      <c r="AN2036" s="71">
        <f t="shared" ca="1" si="674"/>
        <v>64109</v>
      </c>
      <c r="AO2036" s="71">
        <f t="shared" ca="1" si="675"/>
        <v>500</v>
      </c>
      <c r="AP2036" s="71">
        <f t="shared" ca="1" si="676"/>
        <v>500</v>
      </c>
    </row>
    <row r="2037" spans="1:42" x14ac:dyDescent="0.15">
      <c r="A2037" s="71">
        <v>80115</v>
      </c>
      <c r="B2037" s="70">
        <v>80115</v>
      </c>
      <c r="C2037" s="70">
        <v>1</v>
      </c>
      <c r="D2037" s="70">
        <f t="shared" si="661"/>
        <v>8</v>
      </c>
      <c r="E2037" s="71" t="s">
        <v>99</v>
      </c>
      <c r="F2037" s="71">
        <v>8333</v>
      </c>
      <c r="G2037" s="71">
        <v>207049</v>
      </c>
      <c r="H2037" s="71">
        <v>869037</v>
      </c>
      <c r="I2037" s="72">
        <v>500</v>
      </c>
      <c r="J2037" s="72">
        <v>500</v>
      </c>
      <c r="L2037" s="71">
        <v>80117</v>
      </c>
      <c r="M2037" s="71">
        <f t="shared" si="662"/>
        <v>8</v>
      </c>
      <c r="N2037" s="64" t="s">
        <v>97</v>
      </c>
      <c r="O2037" s="71">
        <f t="shared" si="663"/>
        <v>1</v>
      </c>
      <c r="P2037" s="71">
        <f t="shared" si="664"/>
        <v>2878</v>
      </c>
      <c r="Q2037" s="71">
        <f t="shared" si="665"/>
        <v>467206</v>
      </c>
      <c r="R2037" s="71">
        <f t="shared" si="666"/>
        <v>2011932</v>
      </c>
      <c r="S2037" s="71">
        <f t="shared" si="667"/>
        <v>500</v>
      </c>
      <c r="T2037" s="71">
        <f t="shared" si="668"/>
        <v>500</v>
      </c>
      <c r="V2037" s="76">
        <v>80116</v>
      </c>
      <c r="W2037" s="76"/>
      <c r="X2037" s="76">
        <v>80116</v>
      </c>
      <c r="Y2037" s="71">
        <f t="shared" si="669"/>
        <v>8</v>
      </c>
      <c r="Z2037" s="76" t="s">
        <v>98</v>
      </c>
      <c r="AA2037" s="76">
        <v>1</v>
      </c>
      <c r="AB2037" s="76">
        <f t="shared" si="656"/>
        <v>12722</v>
      </c>
      <c r="AC2037" s="76">
        <f t="shared" si="657"/>
        <v>557899</v>
      </c>
      <c r="AD2037" s="76">
        <f t="shared" si="658"/>
        <v>5228283</v>
      </c>
      <c r="AE2037" s="76">
        <f t="shared" si="659"/>
        <v>500</v>
      </c>
      <c r="AF2037" s="76">
        <f t="shared" si="660"/>
        <v>500</v>
      </c>
      <c r="AG2037" s="76"/>
      <c r="AH2037" s="71">
        <v>80119</v>
      </c>
      <c r="AI2037" s="71">
        <f t="shared" si="670"/>
        <v>8</v>
      </c>
      <c r="AJ2037" s="64" t="s">
        <v>95</v>
      </c>
      <c r="AK2037" s="71">
        <f t="shared" ca="1" si="671"/>
        <v>1</v>
      </c>
      <c r="AL2037" s="71">
        <f t="shared" ca="1" si="672"/>
        <v>305</v>
      </c>
      <c r="AM2037" s="71">
        <f t="shared" ca="1" si="673"/>
        <v>42610</v>
      </c>
      <c r="AN2037" s="71">
        <f t="shared" ca="1" si="674"/>
        <v>106766</v>
      </c>
      <c r="AO2037" s="71">
        <f t="shared" ca="1" si="675"/>
        <v>500</v>
      </c>
      <c r="AP2037" s="71">
        <f t="shared" ca="1" si="676"/>
        <v>450</v>
      </c>
    </row>
    <row r="2038" spans="1:42" x14ac:dyDescent="0.15">
      <c r="A2038" s="71">
        <v>80116</v>
      </c>
      <c r="B2038" s="70">
        <v>80116</v>
      </c>
      <c r="C2038" s="70">
        <v>1</v>
      </c>
      <c r="D2038" s="70">
        <f t="shared" si="661"/>
        <v>8</v>
      </c>
      <c r="E2038" s="71" t="s">
        <v>98</v>
      </c>
      <c r="F2038" s="71">
        <v>12722</v>
      </c>
      <c r="G2038" s="71">
        <v>557899</v>
      </c>
      <c r="H2038" s="71">
        <v>5228283</v>
      </c>
      <c r="I2038" s="72">
        <v>500</v>
      </c>
      <c r="J2038" s="72">
        <v>500</v>
      </c>
      <c r="L2038" s="71">
        <v>80118</v>
      </c>
      <c r="M2038" s="71">
        <f t="shared" si="662"/>
        <v>8</v>
      </c>
      <c r="N2038" s="64" t="s">
        <v>96</v>
      </c>
      <c r="O2038" s="71">
        <f t="shared" si="663"/>
        <v>1</v>
      </c>
      <c r="P2038" s="71">
        <f t="shared" si="664"/>
        <v>2806</v>
      </c>
      <c r="Q2038" s="71">
        <f t="shared" si="665"/>
        <v>47875</v>
      </c>
      <c r="R2038" s="71">
        <f t="shared" si="666"/>
        <v>64109</v>
      </c>
      <c r="S2038" s="71">
        <f t="shared" si="667"/>
        <v>500</v>
      </c>
      <c r="T2038" s="71">
        <f t="shared" si="668"/>
        <v>500</v>
      </c>
      <c r="V2038" s="76">
        <v>80117</v>
      </c>
      <c r="W2038" s="76"/>
      <c r="X2038" s="76">
        <v>80117</v>
      </c>
      <c r="Y2038" s="71">
        <f t="shared" si="669"/>
        <v>8</v>
      </c>
      <c r="Z2038" s="76" t="s">
        <v>97</v>
      </c>
      <c r="AA2038" s="76">
        <v>1</v>
      </c>
      <c r="AB2038" s="76">
        <f t="shared" si="656"/>
        <v>2878</v>
      </c>
      <c r="AC2038" s="76">
        <f t="shared" si="657"/>
        <v>467206</v>
      </c>
      <c r="AD2038" s="76">
        <f t="shared" si="658"/>
        <v>2011932</v>
      </c>
      <c r="AE2038" s="76">
        <f t="shared" si="659"/>
        <v>500</v>
      </c>
      <c r="AF2038" s="76">
        <f t="shared" si="660"/>
        <v>500</v>
      </c>
      <c r="AG2038" s="76"/>
      <c r="AH2038" s="71">
        <v>80120</v>
      </c>
      <c r="AI2038" s="71">
        <f t="shared" si="670"/>
        <v>8</v>
      </c>
      <c r="AJ2038" s="64" t="s">
        <v>94</v>
      </c>
      <c r="AK2038" s="71">
        <f t="shared" ca="1" si="671"/>
        <v>1</v>
      </c>
      <c r="AL2038" s="71">
        <f t="shared" ca="1" si="672"/>
        <v>3531</v>
      </c>
      <c r="AM2038" s="71">
        <f t="shared" ca="1" si="673"/>
        <v>284208</v>
      </c>
      <c r="AN2038" s="71">
        <f t="shared" ca="1" si="674"/>
        <v>750369</v>
      </c>
      <c r="AO2038" s="71">
        <f t="shared" ca="1" si="675"/>
        <v>500</v>
      </c>
      <c r="AP2038" s="71">
        <f t="shared" ca="1" si="676"/>
        <v>500</v>
      </c>
    </row>
    <row r="2039" spans="1:42" x14ac:dyDescent="0.15">
      <c r="A2039" s="71">
        <v>80117</v>
      </c>
      <c r="B2039" s="70">
        <v>80117</v>
      </c>
      <c r="C2039" s="70">
        <v>1</v>
      </c>
      <c r="D2039" s="70">
        <f t="shared" si="661"/>
        <v>8</v>
      </c>
      <c r="E2039" s="71" t="s">
        <v>97</v>
      </c>
      <c r="F2039" s="71">
        <v>2878</v>
      </c>
      <c r="G2039" s="71">
        <v>467206</v>
      </c>
      <c r="H2039" s="71">
        <v>2011932</v>
      </c>
      <c r="I2039" s="72">
        <v>500</v>
      </c>
      <c r="J2039" s="72">
        <v>500</v>
      </c>
      <c r="L2039" s="71">
        <v>80119</v>
      </c>
      <c r="M2039" s="71">
        <f t="shared" si="662"/>
        <v>8</v>
      </c>
      <c r="N2039" s="64" t="s">
        <v>95</v>
      </c>
      <c r="O2039" s="71">
        <f t="shared" si="663"/>
        <v>1</v>
      </c>
      <c r="P2039" s="71">
        <f t="shared" si="664"/>
        <v>305</v>
      </c>
      <c r="Q2039" s="71">
        <f t="shared" si="665"/>
        <v>42610</v>
      </c>
      <c r="R2039" s="71">
        <f t="shared" si="666"/>
        <v>106766</v>
      </c>
      <c r="S2039" s="71">
        <f t="shared" si="667"/>
        <v>500</v>
      </c>
      <c r="T2039" s="71">
        <f t="shared" si="668"/>
        <v>450</v>
      </c>
      <c r="V2039" s="76">
        <v>80118</v>
      </c>
      <c r="W2039" s="76"/>
      <c r="X2039" s="76">
        <v>80118</v>
      </c>
      <c r="Y2039" s="71">
        <f t="shared" si="669"/>
        <v>8</v>
      </c>
      <c r="Z2039" s="76" t="s">
        <v>96</v>
      </c>
      <c r="AA2039" s="76">
        <v>1</v>
      </c>
      <c r="AB2039" s="76">
        <f t="shared" si="656"/>
        <v>2806</v>
      </c>
      <c r="AC2039" s="76">
        <f t="shared" si="657"/>
        <v>47875</v>
      </c>
      <c r="AD2039" s="76">
        <f t="shared" si="658"/>
        <v>64109</v>
      </c>
      <c r="AE2039" s="76">
        <f t="shared" si="659"/>
        <v>500</v>
      </c>
      <c r="AF2039" s="76">
        <f t="shared" si="660"/>
        <v>500</v>
      </c>
      <c r="AG2039" s="76"/>
      <c r="AH2039" s="71">
        <v>80121</v>
      </c>
      <c r="AI2039" s="71">
        <f t="shared" si="670"/>
        <v>8</v>
      </c>
      <c r="AJ2039" s="64" t="s">
        <v>93</v>
      </c>
      <c r="AK2039" s="71">
        <f t="shared" ca="1" si="671"/>
        <v>1</v>
      </c>
      <c r="AL2039" s="71">
        <f t="shared" ca="1" si="672"/>
        <v>927</v>
      </c>
      <c r="AM2039" s="71">
        <f t="shared" ca="1" si="673"/>
        <v>10143</v>
      </c>
      <c r="AN2039" s="71">
        <f t="shared" ca="1" si="674"/>
        <v>28797</v>
      </c>
      <c r="AO2039" s="71">
        <f t="shared" ca="1" si="675"/>
        <v>500</v>
      </c>
      <c r="AP2039" s="71">
        <f t="shared" ca="1" si="676"/>
        <v>400</v>
      </c>
    </row>
    <row r="2040" spans="1:42" x14ac:dyDescent="0.15">
      <c r="A2040" s="71">
        <v>80118</v>
      </c>
      <c r="B2040" s="70">
        <v>80118</v>
      </c>
      <c r="C2040" s="70">
        <v>1</v>
      </c>
      <c r="D2040" s="70">
        <f t="shared" si="661"/>
        <v>8</v>
      </c>
      <c r="E2040" s="71" t="s">
        <v>96</v>
      </c>
      <c r="F2040" s="71">
        <v>2806</v>
      </c>
      <c r="G2040" s="71">
        <v>47875</v>
      </c>
      <c r="H2040" s="71">
        <v>64109</v>
      </c>
      <c r="I2040" s="72">
        <v>500</v>
      </c>
      <c r="J2040" s="72">
        <v>500</v>
      </c>
      <c r="L2040" s="71">
        <v>80120</v>
      </c>
      <c r="M2040" s="71">
        <f t="shared" si="662"/>
        <v>8</v>
      </c>
      <c r="N2040" s="64" t="s">
        <v>94</v>
      </c>
      <c r="O2040" s="71">
        <f t="shared" si="663"/>
        <v>1</v>
      </c>
      <c r="P2040" s="71">
        <f t="shared" si="664"/>
        <v>3531</v>
      </c>
      <c r="Q2040" s="71">
        <f t="shared" si="665"/>
        <v>284208</v>
      </c>
      <c r="R2040" s="71">
        <f t="shared" si="666"/>
        <v>750369</v>
      </c>
      <c r="S2040" s="71">
        <f t="shared" si="667"/>
        <v>500</v>
      </c>
      <c r="T2040" s="71">
        <f t="shared" si="668"/>
        <v>500</v>
      </c>
      <c r="V2040" s="76">
        <v>80119</v>
      </c>
      <c r="W2040" s="76"/>
      <c r="X2040" s="76">
        <v>80119</v>
      </c>
      <c r="Y2040" s="71">
        <f t="shared" si="669"/>
        <v>8</v>
      </c>
      <c r="Z2040" s="76" t="s">
        <v>95</v>
      </c>
      <c r="AA2040" s="76">
        <v>1</v>
      </c>
      <c r="AB2040" s="76">
        <f t="shared" si="656"/>
        <v>305</v>
      </c>
      <c r="AC2040" s="76">
        <f t="shared" si="657"/>
        <v>42610</v>
      </c>
      <c r="AD2040" s="76">
        <f t="shared" si="658"/>
        <v>106766</v>
      </c>
      <c r="AE2040" s="76">
        <f t="shared" si="659"/>
        <v>500</v>
      </c>
      <c r="AF2040" s="76">
        <f t="shared" si="660"/>
        <v>450</v>
      </c>
      <c r="AG2040" s="76"/>
      <c r="AH2040" s="71">
        <v>80122</v>
      </c>
      <c r="AI2040" s="71">
        <f t="shared" si="670"/>
        <v>8</v>
      </c>
      <c r="AJ2040" s="64" t="s">
        <v>92</v>
      </c>
      <c r="AK2040" s="71">
        <f t="shared" ca="1" si="671"/>
        <v>1</v>
      </c>
      <c r="AL2040" s="71">
        <f t="shared" ca="1" si="672"/>
        <v>1777</v>
      </c>
      <c r="AM2040" s="71">
        <f t="shared" ca="1" si="673"/>
        <v>523857</v>
      </c>
      <c r="AN2040" s="71">
        <f t="shared" ca="1" si="674"/>
        <v>2056434</v>
      </c>
      <c r="AO2040" s="71">
        <f t="shared" ca="1" si="675"/>
        <v>500</v>
      </c>
      <c r="AP2040" s="71">
        <f t="shared" ca="1" si="676"/>
        <v>500</v>
      </c>
    </row>
    <row r="2041" spans="1:42" x14ac:dyDescent="0.15">
      <c r="A2041" s="71">
        <v>80119</v>
      </c>
      <c r="B2041" s="70">
        <v>80119</v>
      </c>
      <c r="C2041" s="70">
        <v>1</v>
      </c>
      <c r="D2041" s="70">
        <f t="shared" si="661"/>
        <v>8</v>
      </c>
      <c r="E2041" s="71" t="s">
        <v>95</v>
      </c>
      <c r="F2041" s="71">
        <v>305</v>
      </c>
      <c r="G2041" s="71">
        <v>42610</v>
      </c>
      <c r="H2041" s="71">
        <v>106766</v>
      </c>
      <c r="I2041" s="72">
        <v>500</v>
      </c>
      <c r="J2041" s="72">
        <v>450</v>
      </c>
      <c r="L2041" s="71">
        <v>80121</v>
      </c>
      <c r="M2041" s="71">
        <f t="shared" si="662"/>
        <v>8</v>
      </c>
      <c r="N2041" s="64" t="s">
        <v>93</v>
      </c>
      <c r="O2041" s="71">
        <f t="shared" si="663"/>
        <v>1</v>
      </c>
      <c r="P2041" s="71">
        <f t="shared" si="664"/>
        <v>927</v>
      </c>
      <c r="Q2041" s="71">
        <f t="shared" si="665"/>
        <v>10143</v>
      </c>
      <c r="R2041" s="71">
        <f t="shared" si="666"/>
        <v>28797</v>
      </c>
      <c r="S2041" s="71">
        <f t="shared" si="667"/>
        <v>500</v>
      </c>
      <c r="T2041" s="71">
        <f t="shared" si="668"/>
        <v>400</v>
      </c>
      <c r="V2041" s="76">
        <v>80120</v>
      </c>
      <c r="W2041" s="76"/>
      <c r="X2041" s="76">
        <v>80120</v>
      </c>
      <c r="Y2041" s="71">
        <f t="shared" si="669"/>
        <v>8</v>
      </c>
      <c r="Z2041" s="76" t="s">
        <v>94</v>
      </c>
      <c r="AA2041" s="76">
        <v>1</v>
      </c>
      <c r="AB2041" s="76">
        <f t="shared" si="656"/>
        <v>3531</v>
      </c>
      <c r="AC2041" s="76">
        <f t="shared" si="657"/>
        <v>284208</v>
      </c>
      <c r="AD2041" s="76">
        <f t="shared" si="658"/>
        <v>750369</v>
      </c>
      <c r="AE2041" s="76">
        <f t="shared" si="659"/>
        <v>500</v>
      </c>
      <c r="AF2041" s="76">
        <f t="shared" si="660"/>
        <v>500</v>
      </c>
      <c r="AG2041" s="76"/>
      <c r="AH2041" s="71">
        <v>80123</v>
      </c>
      <c r="AI2041" s="71">
        <f t="shared" si="670"/>
        <v>8</v>
      </c>
      <c r="AJ2041" s="64" t="s">
        <v>91</v>
      </c>
      <c r="AK2041" s="71">
        <f t="shared" ca="1" si="671"/>
        <v>1</v>
      </c>
      <c r="AL2041" s="71">
        <f t="shared" ca="1" si="672"/>
        <v>2907</v>
      </c>
      <c r="AM2041" s="71">
        <f t="shared" ca="1" si="673"/>
        <v>45309</v>
      </c>
      <c r="AN2041" s="71">
        <f t="shared" ca="1" si="674"/>
        <v>114814</v>
      </c>
      <c r="AO2041" s="71">
        <f t="shared" ca="1" si="675"/>
        <v>500</v>
      </c>
      <c r="AP2041" s="71">
        <f t="shared" ca="1" si="676"/>
        <v>500</v>
      </c>
    </row>
    <row r="2042" spans="1:42" x14ac:dyDescent="0.15">
      <c r="A2042" s="71">
        <v>80120</v>
      </c>
      <c r="B2042" s="70">
        <v>80120</v>
      </c>
      <c r="C2042" s="70">
        <v>1</v>
      </c>
      <c r="D2042" s="70">
        <f t="shared" si="661"/>
        <v>8</v>
      </c>
      <c r="E2042" s="71" t="s">
        <v>94</v>
      </c>
      <c r="F2042" s="71">
        <v>3531</v>
      </c>
      <c r="G2042" s="71">
        <v>284208</v>
      </c>
      <c r="H2042" s="71">
        <v>750369</v>
      </c>
      <c r="I2042" s="72">
        <v>500</v>
      </c>
      <c r="J2042" s="72">
        <v>500</v>
      </c>
      <c r="L2042" s="71">
        <v>80122</v>
      </c>
      <c r="M2042" s="71">
        <f t="shared" si="662"/>
        <v>8</v>
      </c>
      <c r="N2042" s="64" t="s">
        <v>92</v>
      </c>
      <c r="O2042" s="71">
        <f t="shared" si="663"/>
        <v>1</v>
      </c>
      <c r="P2042" s="71">
        <f t="shared" si="664"/>
        <v>1777</v>
      </c>
      <c r="Q2042" s="71">
        <f t="shared" si="665"/>
        <v>523857</v>
      </c>
      <c r="R2042" s="71">
        <f t="shared" si="666"/>
        <v>2056434</v>
      </c>
      <c r="S2042" s="71">
        <f t="shared" si="667"/>
        <v>500</v>
      </c>
      <c r="T2042" s="71">
        <f t="shared" si="668"/>
        <v>500</v>
      </c>
      <c r="V2042" s="76">
        <v>80121</v>
      </c>
      <c r="W2042" s="76"/>
      <c r="X2042" s="76">
        <v>80121</v>
      </c>
      <c r="Y2042" s="71">
        <f t="shared" si="669"/>
        <v>8</v>
      </c>
      <c r="Z2042" s="76" t="s">
        <v>93</v>
      </c>
      <c r="AA2042" s="76">
        <v>1</v>
      </c>
      <c r="AB2042" s="76">
        <f t="shared" ref="AB2042:AB2103" si="677">P2041</f>
        <v>927</v>
      </c>
      <c r="AC2042" s="76">
        <f t="shared" ref="AC2042:AC2103" si="678">Q2041</f>
        <v>10143</v>
      </c>
      <c r="AD2042" s="76">
        <f t="shared" ref="AD2042:AD2103" si="679">R2041</f>
        <v>28797</v>
      </c>
      <c r="AE2042" s="76">
        <f t="shared" ref="AE2042:AE2103" si="680">S2041</f>
        <v>500</v>
      </c>
      <c r="AF2042" s="76">
        <f t="shared" ref="AF2042:AF2103" si="681">T2041</f>
        <v>400</v>
      </c>
      <c r="AG2042" s="76"/>
      <c r="AH2042" s="71">
        <v>80124</v>
      </c>
      <c r="AI2042" s="71">
        <f t="shared" si="670"/>
        <v>8</v>
      </c>
      <c r="AJ2042" s="64" t="s">
        <v>90</v>
      </c>
      <c r="AK2042" s="71">
        <f t="shared" ca="1" si="671"/>
        <v>1</v>
      </c>
      <c r="AL2042" s="71">
        <f t="shared" ca="1" si="672"/>
        <v>2553</v>
      </c>
      <c r="AM2042" s="71">
        <f t="shared" ca="1" si="673"/>
        <v>31868</v>
      </c>
      <c r="AN2042" s="71">
        <f t="shared" ca="1" si="674"/>
        <v>123091</v>
      </c>
      <c r="AO2042" s="71">
        <f t="shared" ca="1" si="675"/>
        <v>500</v>
      </c>
      <c r="AP2042" s="71">
        <f t="shared" ca="1" si="676"/>
        <v>500</v>
      </c>
    </row>
    <row r="2043" spans="1:42" x14ac:dyDescent="0.15">
      <c r="A2043" s="71">
        <v>80121</v>
      </c>
      <c r="B2043" s="70">
        <v>80121</v>
      </c>
      <c r="C2043" s="70">
        <v>1</v>
      </c>
      <c r="D2043" s="70">
        <f t="shared" si="661"/>
        <v>8</v>
      </c>
      <c r="E2043" s="71" t="s">
        <v>93</v>
      </c>
      <c r="F2043" s="71">
        <v>927</v>
      </c>
      <c r="G2043" s="71">
        <v>10143</v>
      </c>
      <c r="H2043" s="71">
        <v>28797</v>
      </c>
      <c r="I2043" s="72">
        <v>500</v>
      </c>
      <c r="J2043" s="72">
        <v>400</v>
      </c>
      <c r="L2043" s="71">
        <v>80123</v>
      </c>
      <c r="M2043" s="71">
        <f t="shared" si="662"/>
        <v>8</v>
      </c>
      <c r="N2043" s="64" t="s">
        <v>91</v>
      </c>
      <c r="O2043" s="71">
        <f t="shared" si="663"/>
        <v>1</v>
      </c>
      <c r="P2043" s="71">
        <f t="shared" si="664"/>
        <v>2907</v>
      </c>
      <c r="Q2043" s="71">
        <f t="shared" si="665"/>
        <v>45309</v>
      </c>
      <c r="R2043" s="71">
        <f t="shared" si="666"/>
        <v>114814</v>
      </c>
      <c r="S2043" s="71">
        <f t="shared" si="667"/>
        <v>500</v>
      </c>
      <c r="T2043" s="71">
        <f t="shared" si="668"/>
        <v>500</v>
      </c>
      <c r="V2043" s="76">
        <v>80122</v>
      </c>
      <c r="W2043" s="76"/>
      <c r="X2043" s="76">
        <v>80122</v>
      </c>
      <c r="Y2043" s="71">
        <f t="shared" si="669"/>
        <v>8</v>
      </c>
      <c r="Z2043" s="76" t="s">
        <v>92</v>
      </c>
      <c r="AA2043" s="76">
        <v>1</v>
      </c>
      <c r="AB2043" s="76">
        <f t="shared" si="677"/>
        <v>1777</v>
      </c>
      <c r="AC2043" s="76">
        <f t="shared" si="678"/>
        <v>523857</v>
      </c>
      <c r="AD2043" s="76">
        <f t="shared" si="679"/>
        <v>2056434</v>
      </c>
      <c r="AE2043" s="76">
        <f t="shared" si="680"/>
        <v>500</v>
      </c>
      <c r="AF2043" s="76">
        <f t="shared" si="681"/>
        <v>500</v>
      </c>
      <c r="AG2043" s="76"/>
      <c r="AH2043" s="71">
        <v>80125</v>
      </c>
      <c r="AI2043" s="71">
        <f t="shared" si="670"/>
        <v>8</v>
      </c>
      <c r="AJ2043" s="64" t="s">
        <v>89</v>
      </c>
      <c r="AK2043" s="71">
        <f t="shared" ca="1" si="671"/>
        <v>1</v>
      </c>
      <c r="AL2043" s="71">
        <f t="shared" ca="1" si="672"/>
        <v>278</v>
      </c>
      <c r="AM2043" s="71">
        <f t="shared" ca="1" si="673"/>
        <v>19192</v>
      </c>
      <c r="AN2043" s="71">
        <f t="shared" ca="1" si="674"/>
        <v>69549</v>
      </c>
      <c r="AO2043" s="71">
        <f t="shared" ca="1" si="675"/>
        <v>500</v>
      </c>
      <c r="AP2043" s="71">
        <f t="shared" ca="1" si="676"/>
        <v>500</v>
      </c>
    </row>
    <row r="2044" spans="1:42" x14ac:dyDescent="0.15">
      <c r="A2044" s="71">
        <v>80122</v>
      </c>
      <c r="B2044" s="70">
        <v>80122</v>
      </c>
      <c r="C2044" s="70">
        <v>1</v>
      </c>
      <c r="D2044" s="70">
        <f t="shared" si="661"/>
        <v>8</v>
      </c>
      <c r="E2044" s="71" t="s">
        <v>92</v>
      </c>
      <c r="F2044" s="71">
        <v>1777</v>
      </c>
      <c r="G2044" s="71">
        <v>523857</v>
      </c>
      <c r="H2044" s="71">
        <v>2056434</v>
      </c>
      <c r="I2044" s="72">
        <v>500</v>
      </c>
      <c r="J2044" s="72">
        <v>500</v>
      </c>
      <c r="L2044" s="71">
        <v>80124</v>
      </c>
      <c r="M2044" s="71">
        <f t="shared" si="662"/>
        <v>8</v>
      </c>
      <c r="N2044" s="64" t="s">
        <v>90</v>
      </c>
      <c r="O2044" s="71">
        <f t="shared" si="663"/>
        <v>1</v>
      </c>
      <c r="P2044" s="71">
        <f t="shared" si="664"/>
        <v>2553</v>
      </c>
      <c r="Q2044" s="71">
        <f t="shared" si="665"/>
        <v>31868</v>
      </c>
      <c r="R2044" s="71">
        <f t="shared" si="666"/>
        <v>123091</v>
      </c>
      <c r="S2044" s="71">
        <f t="shared" si="667"/>
        <v>500</v>
      </c>
      <c r="T2044" s="71">
        <f t="shared" si="668"/>
        <v>500</v>
      </c>
      <c r="V2044" s="76">
        <v>80123</v>
      </c>
      <c r="W2044" s="76"/>
      <c r="X2044" s="76">
        <v>80123</v>
      </c>
      <c r="Y2044" s="71">
        <f t="shared" si="669"/>
        <v>8</v>
      </c>
      <c r="Z2044" s="76" t="s">
        <v>91</v>
      </c>
      <c r="AA2044" s="76">
        <v>1</v>
      </c>
      <c r="AB2044" s="76">
        <f t="shared" si="677"/>
        <v>2907</v>
      </c>
      <c r="AC2044" s="76">
        <f t="shared" si="678"/>
        <v>45309</v>
      </c>
      <c r="AD2044" s="76">
        <f t="shared" si="679"/>
        <v>114814</v>
      </c>
      <c r="AE2044" s="76">
        <f t="shared" si="680"/>
        <v>500</v>
      </c>
      <c r="AF2044" s="76">
        <f t="shared" si="681"/>
        <v>500</v>
      </c>
      <c r="AG2044" s="76"/>
      <c r="AH2044" s="71">
        <v>80126</v>
      </c>
      <c r="AI2044" s="71">
        <f t="shared" si="670"/>
        <v>8</v>
      </c>
      <c r="AJ2044" s="64" t="s">
        <v>88</v>
      </c>
      <c r="AK2044" s="71">
        <f t="shared" ca="1" si="671"/>
        <v>1</v>
      </c>
      <c r="AL2044" s="71">
        <f t="shared" ca="1" si="672"/>
        <v>4753</v>
      </c>
      <c r="AM2044" s="71">
        <f t="shared" ca="1" si="673"/>
        <v>125553</v>
      </c>
      <c r="AN2044" s="71">
        <f t="shared" ca="1" si="674"/>
        <v>950417</v>
      </c>
      <c r="AO2044" s="71">
        <f t="shared" ca="1" si="675"/>
        <v>500</v>
      </c>
      <c r="AP2044" s="71">
        <f t="shared" ca="1" si="676"/>
        <v>500</v>
      </c>
    </row>
    <row r="2045" spans="1:42" x14ac:dyDescent="0.15">
      <c r="A2045" s="71">
        <v>80123</v>
      </c>
      <c r="B2045" s="70">
        <v>80123</v>
      </c>
      <c r="C2045" s="70">
        <v>1</v>
      </c>
      <c r="D2045" s="70">
        <f t="shared" si="661"/>
        <v>8</v>
      </c>
      <c r="E2045" s="71" t="s">
        <v>91</v>
      </c>
      <c r="F2045" s="71">
        <v>2907</v>
      </c>
      <c r="G2045" s="71">
        <v>45309</v>
      </c>
      <c r="H2045" s="71">
        <v>114814</v>
      </c>
      <c r="I2045" s="72">
        <v>500</v>
      </c>
      <c r="J2045" s="72">
        <v>500</v>
      </c>
      <c r="L2045" s="71">
        <v>80125</v>
      </c>
      <c r="M2045" s="71">
        <f t="shared" si="662"/>
        <v>8</v>
      </c>
      <c r="N2045" s="64" t="s">
        <v>89</v>
      </c>
      <c r="O2045" s="71">
        <f t="shared" si="663"/>
        <v>1</v>
      </c>
      <c r="P2045" s="71">
        <f t="shared" si="664"/>
        <v>278</v>
      </c>
      <c r="Q2045" s="71">
        <f t="shared" si="665"/>
        <v>19192</v>
      </c>
      <c r="R2045" s="71">
        <f t="shared" si="666"/>
        <v>69549</v>
      </c>
      <c r="S2045" s="71">
        <f t="shared" si="667"/>
        <v>500</v>
      </c>
      <c r="T2045" s="71">
        <f t="shared" si="668"/>
        <v>500</v>
      </c>
      <c r="V2045" s="76">
        <v>80124</v>
      </c>
      <c r="W2045" s="76"/>
      <c r="X2045" s="76">
        <v>80124</v>
      </c>
      <c r="Y2045" s="71">
        <f t="shared" si="669"/>
        <v>8</v>
      </c>
      <c r="Z2045" s="76" t="s">
        <v>90</v>
      </c>
      <c r="AA2045" s="76">
        <v>1</v>
      </c>
      <c r="AB2045" s="76">
        <f t="shared" si="677"/>
        <v>2553</v>
      </c>
      <c r="AC2045" s="76">
        <f t="shared" si="678"/>
        <v>31868</v>
      </c>
      <c r="AD2045" s="76">
        <f t="shared" si="679"/>
        <v>123091</v>
      </c>
      <c r="AE2045" s="76">
        <f t="shared" si="680"/>
        <v>500</v>
      </c>
      <c r="AF2045" s="76">
        <f t="shared" si="681"/>
        <v>500</v>
      </c>
      <c r="AG2045" s="76"/>
      <c r="AH2045" s="71">
        <v>80127</v>
      </c>
      <c r="AI2045" s="71">
        <f t="shared" si="670"/>
        <v>8</v>
      </c>
      <c r="AJ2045" s="64" t="s">
        <v>87</v>
      </c>
      <c r="AK2045" s="71">
        <f t="shared" ca="1" si="671"/>
        <v>1</v>
      </c>
      <c r="AL2045" s="71">
        <f t="shared" ca="1" si="672"/>
        <v>2597</v>
      </c>
      <c r="AM2045" s="71">
        <f t="shared" ca="1" si="673"/>
        <v>36234</v>
      </c>
      <c r="AN2045" s="71">
        <f t="shared" ca="1" si="674"/>
        <v>111042</v>
      </c>
      <c r="AO2045" s="71">
        <f t="shared" ca="1" si="675"/>
        <v>500</v>
      </c>
      <c r="AP2045" s="71">
        <f t="shared" ca="1" si="676"/>
        <v>500</v>
      </c>
    </row>
    <row r="2046" spans="1:42" x14ac:dyDescent="0.15">
      <c r="A2046" s="71">
        <v>80124</v>
      </c>
      <c r="B2046" s="70">
        <v>80124</v>
      </c>
      <c r="C2046" s="70">
        <v>1</v>
      </c>
      <c r="D2046" s="70">
        <f t="shared" si="661"/>
        <v>8</v>
      </c>
      <c r="E2046" s="71" t="s">
        <v>90</v>
      </c>
      <c r="F2046" s="71">
        <v>2553</v>
      </c>
      <c r="G2046" s="71">
        <v>31868</v>
      </c>
      <c r="H2046" s="71">
        <v>123091</v>
      </c>
      <c r="I2046" s="72">
        <v>500</v>
      </c>
      <c r="J2046" s="72">
        <v>500</v>
      </c>
      <c r="L2046" s="71">
        <v>80126</v>
      </c>
      <c r="M2046" s="71">
        <f t="shared" si="662"/>
        <v>8</v>
      </c>
      <c r="N2046" s="64" t="s">
        <v>88</v>
      </c>
      <c r="O2046" s="71">
        <f t="shared" si="663"/>
        <v>1</v>
      </c>
      <c r="P2046" s="71">
        <f t="shared" si="664"/>
        <v>4753</v>
      </c>
      <c r="Q2046" s="71">
        <f t="shared" si="665"/>
        <v>125553</v>
      </c>
      <c r="R2046" s="71">
        <f t="shared" si="666"/>
        <v>950417</v>
      </c>
      <c r="S2046" s="71">
        <f t="shared" si="667"/>
        <v>500</v>
      </c>
      <c r="T2046" s="71">
        <f t="shared" si="668"/>
        <v>500</v>
      </c>
      <c r="V2046" s="76">
        <v>80125</v>
      </c>
      <c r="W2046" s="76"/>
      <c r="X2046" s="76">
        <v>80125</v>
      </c>
      <c r="Y2046" s="71">
        <f t="shared" si="669"/>
        <v>8</v>
      </c>
      <c r="Z2046" s="76" t="s">
        <v>89</v>
      </c>
      <c r="AA2046" s="76">
        <v>1</v>
      </c>
      <c r="AB2046" s="76">
        <f t="shared" si="677"/>
        <v>278</v>
      </c>
      <c r="AC2046" s="76">
        <f t="shared" si="678"/>
        <v>19192</v>
      </c>
      <c r="AD2046" s="76">
        <f t="shared" si="679"/>
        <v>69549</v>
      </c>
      <c r="AE2046" s="76">
        <f t="shared" si="680"/>
        <v>500</v>
      </c>
      <c r="AF2046" s="76">
        <f t="shared" si="681"/>
        <v>500</v>
      </c>
      <c r="AG2046" s="76"/>
      <c r="AH2046" s="71">
        <v>80128</v>
      </c>
      <c r="AI2046" s="71">
        <f t="shared" si="670"/>
        <v>8</v>
      </c>
      <c r="AJ2046" s="64" t="s">
        <v>86</v>
      </c>
      <c r="AK2046" s="71">
        <f t="shared" ca="1" si="671"/>
        <v>1</v>
      </c>
      <c r="AL2046" s="71">
        <f t="shared" ca="1" si="672"/>
        <v>3017</v>
      </c>
      <c r="AM2046" s="71">
        <f t="shared" ca="1" si="673"/>
        <v>229284</v>
      </c>
      <c r="AN2046" s="71">
        <f t="shared" ca="1" si="674"/>
        <v>459372</v>
      </c>
      <c r="AO2046" s="71">
        <f t="shared" ca="1" si="675"/>
        <v>500</v>
      </c>
      <c r="AP2046" s="71">
        <f t="shared" ca="1" si="676"/>
        <v>500</v>
      </c>
    </row>
    <row r="2047" spans="1:42" x14ac:dyDescent="0.15">
      <c r="A2047" s="71">
        <v>80125</v>
      </c>
      <c r="B2047" s="70">
        <v>80125</v>
      </c>
      <c r="C2047" s="70">
        <v>1</v>
      </c>
      <c r="D2047" s="70">
        <f t="shared" si="661"/>
        <v>8</v>
      </c>
      <c r="E2047" s="71" t="s">
        <v>89</v>
      </c>
      <c r="F2047" s="71">
        <v>278</v>
      </c>
      <c r="G2047" s="71">
        <v>19192</v>
      </c>
      <c r="H2047" s="71">
        <v>69549</v>
      </c>
      <c r="I2047" s="72">
        <v>500</v>
      </c>
      <c r="J2047" s="72">
        <v>500</v>
      </c>
      <c r="L2047" s="71">
        <v>80127</v>
      </c>
      <c r="M2047" s="71">
        <f t="shared" si="662"/>
        <v>8</v>
      </c>
      <c r="N2047" s="64" t="s">
        <v>87</v>
      </c>
      <c r="O2047" s="71">
        <f t="shared" si="663"/>
        <v>1</v>
      </c>
      <c r="P2047" s="71">
        <f t="shared" si="664"/>
        <v>2597</v>
      </c>
      <c r="Q2047" s="71">
        <f t="shared" si="665"/>
        <v>36234</v>
      </c>
      <c r="R2047" s="71">
        <f t="shared" si="666"/>
        <v>111042</v>
      </c>
      <c r="S2047" s="71">
        <f t="shared" si="667"/>
        <v>500</v>
      </c>
      <c r="T2047" s="71">
        <f t="shared" si="668"/>
        <v>500</v>
      </c>
      <c r="V2047" s="76">
        <v>80126</v>
      </c>
      <c r="W2047" s="76"/>
      <c r="X2047" s="76">
        <v>80126</v>
      </c>
      <c r="Y2047" s="71">
        <f t="shared" si="669"/>
        <v>8</v>
      </c>
      <c r="Z2047" s="76" t="s">
        <v>88</v>
      </c>
      <c r="AA2047" s="76">
        <v>1</v>
      </c>
      <c r="AB2047" s="76">
        <f t="shared" si="677"/>
        <v>4753</v>
      </c>
      <c r="AC2047" s="76">
        <f t="shared" si="678"/>
        <v>125553</v>
      </c>
      <c r="AD2047" s="76">
        <f t="shared" si="679"/>
        <v>950417</v>
      </c>
      <c r="AE2047" s="76">
        <f t="shared" si="680"/>
        <v>500</v>
      </c>
      <c r="AF2047" s="76">
        <f t="shared" si="681"/>
        <v>500</v>
      </c>
      <c r="AG2047" s="76"/>
      <c r="AH2047" s="71">
        <v>80129</v>
      </c>
      <c r="AI2047" s="71">
        <f t="shared" si="670"/>
        <v>8</v>
      </c>
      <c r="AJ2047" s="64" t="s">
        <v>85</v>
      </c>
      <c r="AK2047" s="71">
        <f t="shared" ca="1" si="671"/>
        <v>1</v>
      </c>
      <c r="AL2047" s="71">
        <f t="shared" ca="1" si="672"/>
        <v>2282</v>
      </c>
      <c r="AM2047" s="71">
        <f t="shared" ca="1" si="673"/>
        <v>224412</v>
      </c>
      <c r="AN2047" s="71">
        <f t="shared" ca="1" si="674"/>
        <v>807546</v>
      </c>
      <c r="AO2047" s="71">
        <f t="shared" ca="1" si="675"/>
        <v>500</v>
      </c>
      <c r="AP2047" s="71">
        <f t="shared" ca="1" si="676"/>
        <v>500</v>
      </c>
    </row>
    <row r="2048" spans="1:42" x14ac:dyDescent="0.15">
      <c r="A2048" s="71">
        <v>80126</v>
      </c>
      <c r="B2048" s="70">
        <v>80126</v>
      </c>
      <c r="C2048" s="70">
        <v>1</v>
      </c>
      <c r="D2048" s="70">
        <f t="shared" si="661"/>
        <v>8</v>
      </c>
      <c r="E2048" s="71" t="s">
        <v>88</v>
      </c>
      <c r="F2048" s="71">
        <v>4753</v>
      </c>
      <c r="G2048" s="71">
        <v>125553</v>
      </c>
      <c r="H2048" s="71">
        <v>950417</v>
      </c>
      <c r="I2048" s="72">
        <v>500</v>
      </c>
      <c r="J2048" s="72">
        <v>500</v>
      </c>
      <c r="L2048" s="71">
        <v>80128</v>
      </c>
      <c r="M2048" s="71">
        <f t="shared" si="662"/>
        <v>8</v>
      </c>
      <c r="N2048" s="64" t="s">
        <v>86</v>
      </c>
      <c r="O2048" s="71">
        <f t="shared" si="663"/>
        <v>1</v>
      </c>
      <c r="P2048" s="71">
        <f t="shared" si="664"/>
        <v>3017</v>
      </c>
      <c r="Q2048" s="71">
        <f t="shared" si="665"/>
        <v>229284</v>
      </c>
      <c r="R2048" s="71">
        <f t="shared" si="666"/>
        <v>459372</v>
      </c>
      <c r="S2048" s="71">
        <f t="shared" si="667"/>
        <v>500</v>
      </c>
      <c r="T2048" s="71">
        <f t="shared" si="668"/>
        <v>500</v>
      </c>
      <c r="V2048" s="76">
        <v>80127</v>
      </c>
      <c r="W2048" s="76"/>
      <c r="X2048" s="76">
        <v>80127</v>
      </c>
      <c r="Y2048" s="71">
        <f t="shared" si="669"/>
        <v>8</v>
      </c>
      <c r="Z2048" s="76" t="s">
        <v>87</v>
      </c>
      <c r="AA2048" s="76">
        <v>1</v>
      </c>
      <c r="AB2048" s="76">
        <f t="shared" si="677"/>
        <v>2597</v>
      </c>
      <c r="AC2048" s="76">
        <f t="shared" si="678"/>
        <v>36234</v>
      </c>
      <c r="AD2048" s="76">
        <f t="shared" si="679"/>
        <v>111042</v>
      </c>
      <c r="AE2048" s="76">
        <f t="shared" si="680"/>
        <v>500</v>
      </c>
      <c r="AF2048" s="76">
        <f t="shared" si="681"/>
        <v>500</v>
      </c>
      <c r="AG2048" s="76"/>
      <c r="AH2048" s="71">
        <v>80201</v>
      </c>
      <c r="AI2048" s="71">
        <f t="shared" si="670"/>
        <v>8</v>
      </c>
      <c r="AJ2048" s="64" t="s">
        <v>84</v>
      </c>
      <c r="AK2048" s="71">
        <f t="shared" ca="1" si="671"/>
        <v>1</v>
      </c>
      <c r="AL2048" s="71">
        <f t="shared" ca="1" si="672"/>
        <v>6559</v>
      </c>
      <c r="AM2048" s="71">
        <f t="shared" ca="1" si="673"/>
        <v>215738</v>
      </c>
      <c r="AN2048" s="71">
        <f t="shared" ca="1" si="674"/>
        <v>557343</v>
      </c>
      <c r="AO2048" s="71">
        <f t="shared" ca="1" si="675"/>
        <v>500</v>
      </c>
      <c r="AP2048" s="71">
        <f t="shared" ca="1" si="676"/>
        <v>500</v>
      </c>
    </row>
    <row r="2049" spans="1:42" x14ac:dyDescent="0.15">
      <c r="A2049" s="71">
        <v>80127</v>
      </c>
      <c r="B2049" s="70">
        <v>80127</v>
      </c>
      <c r="C2049" s="70">
        <v>1</v>
      </c>
      <c r="D2049" s="70">
        <f t="shared" si="661"/>
        <v>8</v>
      </c>
      <c r="E2049" s="71" t="s">
        <v>87</v>
      </c>
      <c r="F2049" s="71">
        <v>2597</v>
      </c>
      <c r="G2049" s="71">
        <v>36234</v>
      </c>
      <c r="H2049" s="71">
        <v>111042</v>
      </c>
      <c r="I2049" s="72">
        <v>500</v>
      </c>
      <c r="J2049" s="72">
        <v>500</v>
      </c>
      <c r="L2049" s="71">
        <v>80129</v>
      </c>
      <c r="M2049" s="71">
        <f t="shared" si="662"/>
        <v>8</v>
      </c>
      <c r="N2049" s="64" t="s">
        <v>85</v>
      </c>
      <c r="O2049" s="71">
        <f t="shared" si="663"/>
        <v>1</v>
      </c>
      <c r="P2049" s="71">
        <f t="shared" si="664"/>
        <v>2282</v>
      </c>
      <c r="Q2049" s="71">
        <f t="shared" si="665"/>
        <v>224412</v>
      </c>
      <c r="R2049" s="71">
        <f t="shared" si="666"/>
        <v>807546</v>
      </c>
      <c r="S2049" s="71">
        <f t="shared" si="667"/>
        <v>500</v>
      </c>
      <c r="T2049" s="71">
        <f t="shared" si="668"/>
        <v>500</v>
      </c>
      <c r="V2049" s="76">
        <v>80128</v>
      </c>
      <c r="W2049" s="76"/>
      <c r="X2049" s="76">
        <v>80128</v>
      </c>
      <c r="Y2049" s="71">
        <f t="shared" si="669"/>
        <v>8</v>
      </c>
      <c r="Z2049" s="76" t="s">
        <v>86</v>
      </c>
      <c r="AA2049" s="76">
        <v>1</v>
      </c>
      <c r="AB2049" s="76">
        <f t="shared" si="677"/>
        <v>3017</v>
      </c>
      <c r="AC2049" s="76">
        <f t="shared" si="678"/>
        <v>229284</v>
      </c>
      <c r="AD2049" s="76">
        <f t="shared" si="679"/>
        <v>459372</v>
      </c>
      <c r="AE2049" s="76">
        <f t="shared" si="680"/>
        <v>500</v>
      </c>
      <c r="AF2049" s="76">
        <f t="shared" si="681"/>
        <v>500</v>
      </c>
      <c r="AG2049" s="76"/>
      <c r="AH2049" s="71">
        <v>80202</v>
      </c>
      <c r="AI2049" s="71">
        <f t="shared" si="670"/>
        <v>8</v>
      </c>
      <c r="AJ2049" s="64" t="s">
        <v>83</v>
      </c>
      <c r="AK2049" s="71">
        <f t="shared" ca="1" si="671"/>
        <v>1</v>
      </c>
      <c r="AL2049" s="71">
        <f t="shared" ca="1" si="672"/>
        <v>3477</v>
      </c>
      <c r="AM2049" s="71">
        <f t="shared" ca="1" si="673"/>
        <v>176681</v>
      </c>
      <c r="AN2049" s="71">
        <f t="shared" ca="1" si="674"/>
        <v>795447</v>
      </c>
      <c r="AO2049" s="71">
        <f t="shared" ca="1" si="675"/>
        <v>500</v>
      </c>
      <c r="AP2049" s="71">
        <f t="shared" ca="1" si="676"/>
        <v>490</v>
      </c>
    </row>
    <row r="2050" spans="1:42" x14ac:dyDescent="0.15">
      <c r="A2050" s="71">
        <v>80128</v>
      </c>
      <c r="B2050" s="70">
        <v>80128</v>
      </c>
      <c r="C2050" s="70">
        <v>1</v>
      </c>
      <c r="D2050" s="70">
        <f t="shared" si="661"/>
        <v>8</v>
      </c>
      <c r="E2050" s="71" t="s">
        <v>86</v>
      </c>
      <c r="F2050" s="71">
        <v>3017</v>
      </c>
      <c r="G2050" s="71">
        <v>229284</v>
      </c>
      <c r="H2050" s="71">
        <v>459372</v>
      </c>
      <c r="I2050" s="72">
        <v>500</v>
      </c>
      <c r="J2050" s="72">
        <v>500</v>
      </c>
      <c r="L2050" s="71">
        <v>80201</v>
      </c>
      <c r="M2050" s="71">
        <f t="shared" si="662"/>
        <v>8</v>
      </c>
      <c r="N2050" s="64" t="s">
        <v>84</v>
      </c>
      <c r="O2050" s="71">
        <f t="shared" si="663"/>
        <v>1</v>
      </c>
      <c r="P2050" s="71">
        <f t="shared" si="664"/>
        <v>6559</v>
      </c>
      <c r="Q2050" s="71">
        <f t="shared" si="665"/>
        <v>215738</v>
      </c>
      <c r="R2050" s="71">
        <f t="shared" si="666"/>
        <v>557343</v>
      </c>
      <c r="S2050" s="71">
        <f t="shared" si="667"/>
        <v>500</v>
      </c>
      <c r="T2050" s="71">
        <f t="shared" si="668"/>
        <v>500</v>
      </c>
      <c r="V2050" s="76">
        <v>80129</v>
      </c>
      <c r="W2050" s="76"/>
      <c r="X2050" s="76">
        <v>80129</v>
      </c>
      <c r="Y2050" s="71">
        <f t="shared" si="669"/>
        <v>8</v>
      </c>
      <c r="Z2050" s="76" t="s">
        <v>85</v>
      </c>
      <c r="AA2050" s="76">
        <v>1</v>
      </c>
      <c r="AB2050" s="76">
        <f t="shared" si="677"/>
        <v>2282</v>
      </c>
      <c r="AC2050" s="76">
        <f t="shared" si="678"/>
        <v>224412</v>
      </c>
      <c r="AD2050" s="76">
        <f t="shared" si="679"/>
        <v>807546</v>
      </c>
      <c r="AE2050" s="76">
        <f t="shared" si="680"/>
        <v>500</v>
      </c>
      <c r="AF2050" s="76">
        <f t="shared" si="681"/>
        <v>500</v>
      </c>
      <c r="AG2050" s="76"/>
      <c r="AH2050" s="71">
        <v>80203</v>
      </c>
      <c r="AI2050" s="71">
        <f t="shared" si="670"/>
        <v>8</v>
      </c>
      <c r="AJ2050" s="64" t="s">
        <v>82</v>
      </c>
      <c r="AK2050" s="71">
        <f t="shared" ca="1" si="671"/>
        <v>1</v>
      </c>
      <c r="AL2050" s="71">
        <f t="shared" ca="1" si="672"/>
        <v>3737</v>
      </c>
      <c r="AM2050" s="71">
        <f t="shared" ca="1" si="673"/>
        <v>187641</v>
      </c>
      <c r="AN2050" s="71">
        <f t="shared" ca="1" si="674"/>
        <v>580284</v>
      </c>
      <c r="AO2050" s="71">
        <f t="shared" ca="1" si="675"/>
        <v>500</v>
      </c>
      <c r="AP2050" s="71">
        <f t="shared" ca="1" si="676"/>
        <v>500</v>
      </c>
    </row>
    <row r="2051" spans="1:42" x14ac:dyDescent="0.15">
      <c r="A2051" s="71">
        <v>80129</v>
      </c>
      <c r="B2051" s="70">
        <v>80129</v>
      </c>
      <c r="C2051" s="70">
        <v>1</v>
      </c>
      <c r="D2051" s="70">
        <f t="shared" si="661"/>
        <v>8</v>
      </c>
      <c r="E2051" s="71" t="s">
        <v>85</v>
      </c>
      <c r="F2051" s="71">
        <v>2282</v>
      </c>
      <c r="G2051" s="71">
        <v>224412</v>
      </c>
      <c r="H2051" s="71">
        <v>807546</v>
      </c>
      <c r="I2051" s="72">
        <v>500</v>
      </c>
      <c r="J2051" s="72">
        <v>500</v>
      </c>
      <c r="L2051" s="71">
        <v>80202</v>
      </c>
      <c r="M2051" s="71">
        <f t="shared" si="662"/>
        <v>8</v>
      </c>
      <c r="N2051" s="64" t="s">
        <v>83</v>
      </c>
      <c r="O2051" s="71">
        <f t="shared" si="663"/>
        <v>1</v>
      </c>
      <c r="P2051" s="71">
        <f t="shared" si="664"/>
        <v>3477</v>
      </c>
      <c r="Q2051" s="71">
        <f t="shared" si="665"/>
        <v>176681</v>
      </c>
      <c r="R2051" s="71">
        <f t="shared" si="666"/>
        <v>795447</v>
      </c>
      <c r="S2051" s="71">
        <f t="shared" si="667"/>
        <v>500</v>
      </c>
      <c r="T2051" s="71">
        <f t="shared" si="668"/>
        <v>490</v>
      </c>
      <c r="V2051" s="76">
        <v>80201</v>
      </c>
      <c r="W2051" s="76"/>
      <c r="X2051" s="76">
        <v>80201</v>
      </c>
      <c r="Y2051" s="71">
        <f t="shared" si="669"/>
        <v>8</v>
      </c>
      <c r="Z2051" s="76" t="s">
        <v>84</v>
      </c>
      <c r="AA2051" s="76">
        <v>1</v>
      </c>
      <c r="AB2051" s="76">
        <f t="shared" si="677"/>
        <v>6559</v>
      </c>
      <c r="AC2051" s="76">
        <f t="shared" si="678"/>
        <v>215738</v>
      </c>
      <c r="AD2051" s="76">
        <f t="shared" si="679"/>
        <v>557343</v>
      </c>
      <c r="AE2051" s="76">
        <f t="shared" si="680"/>
        <v>500</v>
      </c>
      <c r="AF2051" s="76">
        <f t="shared" si="681"/>
        <v>500</v>
      </c>
      <c r="AG2051" s="76"/>
      <c r="AH2051" s="71">
        <v>80204</v>
      </c>
      <c r="AI2051" s="71">
        <f t="shared" si="670"/>
        <v>8</v>
      </c>
      <c r="AJ2051" s="64" t="s">
        <v>81</v>
      </c>
      <c r="AK2051" s="71">
        <f t="shared" ca="1" si="671"/>
        <v>1</v>
      </c>
      <c r="AL2051" s="71">
        <f t="shared" ca="1" si="672"/>
        <v>4241</v>
      </c>
      <c r="AM2051" s="71">
        <f t="shared" ca="1" si="673"/>
        <v>190844</v>
      </c>
      <c r="AN2051" s="71">
        <f t="shared" ca="1" si="674"/>
        <v>627575</v>
      </c>
      <c r="AO2051" s="71">
        <f t="shared" ca="1" si="675"/>
        <v>500</v>
      </c>
      <c r="AP2051" s="71">
        <f t="shared" ca="1" si="676"/>
        <v>500</v>
      </c>
    </row>
    <row r="2052" spans="1:42" x14ac:dyDescent="0.15">
      <c r="A2052" s="71">
        <v>80201</v>
      </c>
      <c r="B2052" s="70">
        <v>80201</v>
      </c>
      <c r="C2052" s="70">
        <v>1</v>
      </c>
      <c r="D2052" s="70">
        <f t="shared" si="661"/>
        <v>8</v>
      </c>
      <c r="E2052" s="71" t="s">
        <v>84</v>
      </c>
      <c r="F2052" s="71">
        <v>6559</v>
      </c>
      <c r="G2052" s="71">
        <v>215738</v>
      </c>
      <c r="H2052" s="71">
        <v>557343</v>
      </c>
      <c r="I2052" s="72">
        <v>500</v>
      </c>
      <c r="J2052" s="72">
        <v>500</v>
      </c>
      <c r="L2052" s="71">
        <v>80203</v>
      </c>
      <c r="M2052" s="71">
        <f t="shared" si="662"/>
        <v>8</v>
      </c>
      <c r="N2052" s="64" t="s">
        <v>82</v>
      </c>
      <c r="O2052" s="71">
        <f t="shared" si="663"/>
        <v>1</v>
      </c>
      <c r="P2052" s="71">
        <f t="shared" si="664"/>
        <v>3737</v>
      </c>
      <c r="Q2052" s="71">
        <f t="shared" si="665"/>
        <v>187641</v>
      </c>
      <c r="R2052" s="71">
        <f t="shared" si="666"/>
        <v>580284</v>
      </c>
      <c r="S2052" s="71">
        <f t="shared" si="667"/>
        <v>500</v>
      </c>
      <c r="T2052" s="71">
        <f t="shared" si="668"/>
        <v>500</v>
      </c>
      <c r="V2052" s="76">
        <v>80202</v>
      </c>
      <c r="W2052" s="76"/>
      <c r="X2052" s="76">
        <v>80202</v>
      </c>
      <c r="Y2052" s="71">
        <f t="shared" si="669"/>
        <v>8</v>
      </c>
      <c r="Z2052" s="76" t="s">
        <v>83</v>
      </c>
      <c r="AA2052" s="76">
        <v>1</v>
      </c>
      <c r="AB2052" s="76">
        <f t="shared" si="677"/>
        <v>3477</v>
      </c>
      <c r="AC2052" s="76">
        <f t="shared" si="678"/>
        <v>176681</v>
      </c>
      <c r="AD2052" s="76">
        <f t="shared" si="679"/>
        <v>795447</v>
      </c>
      <c r="AE2052" s="76">
        <f t="shared" si="680"/>
        <v>500</v>
      </c>
      <c r="AF2052" s="76">
        <f t="shared" si="681"/>
        <v>490</v>
      </c>
      <c r="AG2052" s="76"/>
      <c r="AH2052" s="71">
        <v>80205</v>
      </c>
      <c r="AI2052" s="71">
        <f t="shared" si="670"/>
        <v>8</v>
      </c>
      <c r="AJ2052" s="64" t="s">
        <v>80</v>
      </c>
      <c r="AK2052" s="71">
        <f t="shared" ca="1" si="671"/>
        <v>1</v>
      </c>
      <c r="AL2052" s="71">
        <f t="shared" ca="1" si="672"/>
        <v>3305</v>
      </c>
      <c r="AM2052" s="71">
        <f t="shared" ca="1" si="673"/>
        <v>49759</v>
      </c>
      <c r="AN2052" s="71">
        <f t="shared" ca="1" si="674"/>
        <v>25597</v>
      </c>
      <c r="AO2052" s="71">
        <f t="shared" ca="1" si="675"/>
        <v>500</v>
      </c>
      <c r="AP2052" s="71">
        <f t="shared" ca="1" si="676"/>
        <v>500</v>
      </c>
    </row>
    <row r="2053" spans="1:42" x14ac:dyDescent="0.15">
      <c r="A2053" s="71">
        <v>80202</v>
      </c>
      <c r="B2053" s="70">
        <v>80202</v>
      </c>
      <c r="C2053" s="70">
        <v>1</v>
      </c>
      <c r="D2053" s="70">
        <f t="shared" si="661"/>
        <v>8</v>
      </c>
      <c r="E2053" s="71" t="s">
        <v>83</v>
      </c>
      <c r="F2053" s="71">
        <v>3477</v>
      </c>
      <c r="G2053" s="71">
        <v>176681</v>
      </c>
      <c r="H2053" s="71">
        <v>795447</v>
      </c>
      <c r="I2053" s="72">
        <v>500</v>
      </c>
      <c r="J2053" s="72">
        <v>490</v>
      </c>
      <c r="L2053" s="71">
        <v>80204</v>
      </c>
      <c r="M2053" s="71">
        <f t="shared" si="662"/>
        <v>8</v>
      </c>
      <c r="N2053" s="64" t="s">
        <v>81</v>
      </c>
      <c r="O2053" s="71">
        <f t="shared" si="663"/>
        <v>1</v>
      </c>
      <c r="P2053" s="71">
        <f t="shared" si="664"/>
        <v>4241</v>
      </c>
      <c r="Q2053" s="71">
        <f t="shared" si="665"/>
        <v>190844</v>
      </c>
      <c r="R2053" s="71">
        <f t="shared" si="666"/>
        <v>627575</v>
      </c>
      <c r="S2053" s="71">
        <f t="shared" si="667"/>
        <v>500</v>
      </c>
      <c r="T2053" s="71">
        <f t="shared" si="668"/>
        <v>500</v>
      </c>
      <c r="V2053" s="76">
        <v>80203</v>
      </c>
      <c r="W2053" s="76"/>
      <c r="X2053" s="76">
        <v>80203</v>
      </c>
      <c r="Y2053" s="71">
        <f t="shared" si="669"/>
        <v>8</v>
      </c>
      <c r="Z2053" s="76" t="s">
        <v>82</v>
      </c>
      <c r="AA2053" s="76">
        <v>1</v>
      </c>
      <c r="AB2053" s="76">
        <f t="shared" si="677"/>
        <v>3737</v>
      </c>
      <c r="AC2053" s="76">
        <f t="shared" si="678"/>
        <v>187641</v>
      </c>
      <c r="AD2053" s="76">
        <f t="shared" si="679"/>
        <v>580284</v>
      </c>
      <c r="AE2053" s="76">
        <f t="shared" si="680"/>
        <v>500</v>
      </c>
      <c r="AF2053" s="76">
        <f t="shared" si="681"/>
        <v>500</v>
      </c>
      <c r="AG2053" s="76"/>
      <c r="AH2053" s="71">
        <v>80206</v>
      </c>
      <c r="AI2053" s="71">
        <f t="shared" si="670"/>
        <v>8</v>
      </c>
      <c r="AJ2053" s="64" t="s">
        <v>79</v>
      </c>
      <c r="AK2053" s="71">
        <f t="shared" ca="1" si="671"/>
        <v>1</v>
      </c>
      <c r="AL2053" s="71">
        <f t="shared" ca="1" si="672"/>
        <v>2381</v>
      </c>
      <c r="AM2053" s="71">
        <f t="shared" ca="1" si="673"/>
        <v>79311</v>
      </c>
      <c r="AN2053" s="71">
        <f t="shared" ca="1" si="674"/>
        <v>232006</v>
      </c>
      <c r="AO2053" s="71">
        <f t="shared" ca="1" si="675"/>
        <v>500</v>
      </c>
      <c r="AP2053" s="71">
        <f t="shared" ca="1" si="676"/>
        <v>480</v>
      </c>
    </row>
    <row r="2054" spans="1:42" x14ac:dyDescent="0.15">
      <c r="A2054" s="71">
        <v>80203</v>
      </c>
      <c r="B2054" s="70">
        <v>80203</v>
      </c>
      <c r="C2054" s="70">
        <v>1</v>
      </c>
      <c r="D2054" s="70">
        <f t="shared" si="661"/>
        <v>8</v>
      </c>
      <c r="E2054" s="71" t="s">
        <v>82</v>
      </c>
      <c r="F2054" s="71">
        <v>3737</v>
      </c>
      <c r="G2054" s="71">
        <v>187641</v>
      </c>
      <c r="H2054" s="71">
        <v>580284</v>
      </c>
      <c r="I2054" s="72">
        <v>500</v>
      </c>
      <c r="J2054" s="72">
        <v>500</v>
      </c>
      <c r="L2054" s="71">
        <v>80205</v>
      </c>
      <c r="M2054" s="71">
        <f t="shared" si="662"/>
        <v>8</v>
      </c>
      <c r="N2054" s="64" t="s">
        <v>80</v>
      </c>
      <c r="O2054" s="71">
        <f t="shared" si="663"/>
        <v>1</v>
      </c>
      <c r="P2054" s="71">
        <f t="shared" si="664"/>
        <v>3305</v>
      </c>
      <c r="Q2054" s="71">
        <f t="shared" si="665"/>
        <v>49759</v>
      </c>
      <c r="R2054" s="71">
        <f t="shared" si="666"/>
        <v>25597</v>
      </c>
      <c r="S2054" s="71">
        <f t="shared" si="667"/>
        <v>500</v>
      </c>
      <c r="T2054" s="71">
        <f t="shared" si="668"/>
        <v>500</v>
      </c>
      <c r="V2054" s="76">
        <v>80204</v>
      </c>
      <c r="W2054" s="76"/>
      <c r="X2054" s="76">
        <v>80204</v>
      </c>
      <c r="Y2054" s="71">
        <f t="shared" si="669"/>
        <v>8</v>
      </c>
      <c r="Z2054" s="76" t="s">
        <v>81</v>
      </c>
      <c r="AA2054" s="76">
        <v>1</v>
      </c>
      <c r="AB2054" s="76">
        <f t="shared" si="677"/>
        <v>4241</v>
      </c>
      <c r="AC2054" s="76">
        <f t="shared" si="678"/>
        <v>190844</v>
      </c>
      <c r="AD2054" s="76">
        <f t="shared" si="679"/>
        <v>627575</v>
      </c>
      <c r="AE2054" s="76">
        <f t="shared" si="680"/>
        <v>500</v>
      </c>
      <c r="AF2054" s="76">
        <f t="shared" si="681"/>
        <v>500</v>
      </c>
      <c r="AG2054" s="76"/>
      <c r="AH2054" s="71">
        <v>80207</v>
      </c>
      <c r="AI2054" s="71">
        <f t="shared" si="670"/>
        <v>8</v>
      </c>
      <c r="AJ2054" s="64" t="s">
        <v>78</v>
      </c>
      <c r="AK2054" s="71">
        <f t="shared" ca="1" si="671"/>
        <v>1</v>
      </c>
      <c r="AL2054" s="71">
        <f t="shared" ca="1" si="672"/>
        <v>3451</v>
      </c>
      <c r="AM2054" s="71">
        <f t="shared" ca="1" si="673"/>
        <v>2442604</v>
      </c>
      <c r="AN2054" s="71">
        <f t="shared" ca="1" si="674"/>
        <v>13501030</v>
      </c>
      <c r="AO2054" s="71">
        <f t="shared" ca="1" si="675"/>
        <v>400</v>
      </c>
      <c r="AP2054" s="71">
        <f t="shared" ca="1" si="676"/>
        <v>500</v>
      </c>
    </row>
    <row r="2055" spans="1:42" x14ac:dyDescent="0.15">
      <c r="A2055" s="71">
        <v>80204</v>
      </c>
      <c r="B2055" s="70">
        <v>80204</v>
      </c>
      <c r="C2055" s="70">
        <v>1</v>
      </c>
      <c r="D2055" s="70">
        <f t="shared" si="661"/>
        <v>8</v>
      </c>
      <c r="E2055" s="71" t="s">
        <v>81</v>
      </c>
      <c r="F2055" s="71">
        <v>4241</v>
      </c>
      <c r="G2055" s="71">
        <v>190844</v>
      </c>
      <c r="H2055" s="71">
        <v>627575</v>
      </c>
      <c r="I2055" s="72">
        <v>500</v>
      </c>
      <c r="J2055" s="72">
        <v>500</v>
      </c>
      <c r="L2055" s="71">
        <v>80206</v>
      </c>
      <c r="M2055" s="71">
        <f t="shared" si="662"/>
        <v>8</v>
      </c>
      <c r="N2055" s="64" t="s">
        <v>79</v>
      </c>
      <c r="O2055" s="71">
        <f t="shared" si="663"/>
        <v>1</v>
      </c>
      <c r="P2055" s="71">
        <f t="shared" si="664"/>
        <v>2381</v>
      </c>
      <c r="Q2055" s="71">
        <f t="shared" si="665"/>
        <v>79311</v>
      </c>
      <c r="R2055" s="71">
        <f t="shared" si="666"/>
        <v>232006</v>
      </c>
      <c r="S2055" s="71">
        <f t="shared" si="667"/>
        <v>500</v>
      </c>
      <c r="T2055" s="71">
        <f t="shared" si="668"/>
        <v>480</v>
      </c>
      <c r="V2055" s="76">
        <v>80205</v>
      </c>
      <c r="W2055" s="76"/>
      <c r="X2055" s="76">
        <v>80205</v>
      </c>
      <c r="Y2055" s="71">
        <f t="shared" si="669"/>
        <v>8</v>
      </c>
      <c r="Z2055" s="76" t="s">
        <v>80</v>
      </c>
      <c r="AA2055" s="76">
        <v>1</v>
      </c>
      <c r="AB2055" s="76">
        <f t="shared" si="677"/>
        <v>3305</v>
      </c>
      <c r="AC2055" s="76">
        <f t="shared" si="678"/>
        <v>49759</v>
      </c>
      <c r="AD2055" s="76">
        <f t="shared" si="679"/>
        <v>25597</v>
      </c>
      <c r="AE2055" s="76">
        <f t="shared" si="680"/>
        <v>500</v>
      </c>
      <c r="AF2055" s="76">
        <f t="shared" si="681"/>
        <v>500</v>
      </c>
      <c r="AG2055" s="76"/>
      <c r="AH2055" s="71">
        <v>80208</v>
      </c>
      <c r="AI2055" s="71">
        <f t="shared" si="670"/>
        <v>8</v>
      </c>
      <c r="AJ2055" s="64" t="s">
        <v>77</v>
      </c>
      <c r="AK2055" s="71">
        <f t="shared" ca="1" si="671"/>
        <v>1</v>
      </c>
      <c r="AL2055" s="71">
        <f t="shared" ca="1" si="672"/>
        <v>1068</v>
      </c>
      <c r="AM2055" s="71">
        <f t="shared" ca="1" si="673"/>
        <v>14564</v>
      </c>
      <c r="AN2055" s="71">
        <f t="shared" ca="1" si="674"/>
        <v>23641</v>
      </c>
      <c r="AO2055" s="71">
        <f t="shared" ca="1" si="675"/>
        <v>500</v>
      </c>
      <c r="AP2055" s="71">
        <f t="shared" ca="1" si="676"/>
        <v>500</v>
      </c>
    </row>
    <row r="2056" spans="1:42" x14ac:dyDescent="0.15">
      <c r="A2056" s="71">
        <v>80205</v>
      </c>
      <c r="B2056" s="70">
        <v>80205</v>
      </c>
      <c r="C2056" s="70">
        <v>1</v>
      </c>
      <c r="D2056" s="70">
        <f t="shared" si="661"/>
        <v>8</v>
      </c>
      <c r="E2056" s="71" t="s">
        <v>80</v>
      </c>
      <c r="F2056" s="71">
        <v>3305</v>
      </c>
      <c r="G2056" s="71">
        <v>49759</v>
      </c>
      <c r="H2056" s="71">
        <v>25597</v>
      </c>
      <c r="I2056" s="72">
        <v>500</v>
      </c>
      <c r="J2056" s="72">
        <v>500</v>
      </c>
      <c r="L2056" s="71">
        <v>80207</v>
      </c>
      <c r="M2056" s="71">
        <f t="shared" si="662"/>
        <v>8</v>
      </c>
      <c r="N2056" s="64" t="s">
        <v>78</v>
      </c>
      <c r="O2056" s="71">
        <f t="shared" si="663"/>
        <v>1</v>
      </c>
      <c r="P2056" s="71">
        <f t="shared" si="664"/>
        <v>3451</v>
      </c>
      <c r="Q2056" s="71">
        <f t="shared" si="665"/>
        <v>2442604</v>
      </c>
      <c r="R2056" s="71">
        <f t="shared" si="666"/>
        <v>13501030</v>
      </c>
      <c r="S2056" s="71">
        <f t="shared" si="667"/>
        <v>400</v>
      </c>
      <c r="T2056" s="71">
        <f t="shared" si="668"/>
        <v>500</v>
      </c>
      <c r="V2056" s="76">
        <v>80206</v>
      </c>
      <c r="W2056" s="76"/>
      <c r="X2056" s="76">
        <v>80206</v>
      </c>
      <c r="Y2056" s="71">
        <f t="shared" si="669"/>
        <v>8</v>
      </c>
      <c r="Z2056" s="76" t="s">
        <v>79</v>
      </c>
      <c r="AA2056" s="76">
        <v>1</v>
      </c>
      <c r="AB2056" s="76">
        <f t="shared" si="677"/>
        <v>2381</v>
      </c>
      <c r="AC2056" s="76">
        <f t="shared" si="678"/>
        <v>79311</v>
      </c>
      <c r="AD2056" s="76">
        <f t="shared" si="679"/>
        <v>232006</v>
      </c>
      <c r="AE2056" s="76">
        <f t="shared" si="680"/>
        <v>500</v>
      </c>
      <c r="AF2056" s="76">
        <f t="shared" si="681"/>
        <v>480</v>
      </c>
      <c r="AG2056" s="76"/>
      <c r="AH2056" s="71">
        <v>80209</v>
      </c>
      <c r="AI2056" s="71">
        <f t="shared" si="670"/>
        <v>8</v>
      </c>
      <c r="AJ2056" s="64" t="s">
        <v>76</v>
      </c>
      <c r="AK2056" s="71">
        <f t="shared" ca="1" si="671"/>
        <v>1</v>
      </c>
      <c r="AL2056" s="71">
        <f t="shared" ca="1" si="672"/>
        <v>1032</v>
      </c>
      <c r="AM2056" s="71">
        <f t="shared" ca="1" si="673"/>
        <v>97935</v>
      </c>
      <c r="AN2056" s="71">
        <f t="shared" ca="1" si="674"/>
        <v>249453</v>
      </c>
      <c r="AO2056" s="71">
        <f t="shared" ca="1" si="675"/>
        <v>500</v>
      </c>
      <c r="AP2056" s="71">
        <f t="shared" ca="1" si="676"/>
        <v>500</v>
      </c>
    </row>
    <row r="2057" spans="1:42" x14ac:dyDescent="0.15">
      <c r="A2057" s="71">
        <v>80206</v>
      </c>
      <c r="B2057" s="70">
        <v>80206</v>
      </c>
      <c r="C2057" s="70">
        <v>1</v>
      </c>
      <c r="D2057" s="70">
        <f t="shared" si="661"/>
        <v>8</v>
      </c>
      <c r="E2057" s="71" t="s">
        <v>79</v>
      </c>
      <c r="F2057" s="71">
        <v>2381</v>
      </c>
      <c r="G2057" s="71">
        <v>79311</v>
      </c>
      <c r="H2057" s="71">
        <v>232006</v>
      </c>
      <c r="I2057" s="72">
        <v>500</v>
      </c>
      <c r="J2057" s="72">
        <v>480</v>
      </c>
      <c r="L2057" s="71">
        <v>80208</v>
      </c>
      <c r="M2057" s="71">
        <f t="shared" si="662"/>
        <v>8</v>
      </c>
      <c r="N2057" s="64" t="s">
        <v>77</v>
      </c>
      <c r="O2057" s="71">
        <f t="shared" si="663"/>
        <v>1</v>
      </c>
      <c r="P2057" s="71">
        <f t="shared" si="664"/>
        <v>1068</v>
      </c>
      <c r="Q2057" s="71">
        <f t="shared" si="665"/>
        <v>14564</v>
      </c>
      <c r="R2057" s="71">
        <f t="shared" si="666"/>
        <v>23641</v>
      </c>
      <c r="S2057" s="71">
        <f t="shared" si="667"/>
        <v>500</v>
      </c>
      <c r="T2057" s="71">
        <f t="shared" si="668"/>
        <v>500</v>
      </c>
      <c r="V2057" s="76">
        <v>80207</v>
      </c>
      <c r="W2057" s="76"/>
      <c r="X2057" s="76">
        <v>80207</v>
      </c>
      <c r="Y2057" s="71">
        <f t="shared" si="669"/>
        <v>8</v>
      </c>
      <c r="Z2057" s="76" t="s">
        <v>78</v>
      </c>
      <c r="AA2057" s="76">
        <v>1</v>
      </c>
      <c r="AB2057" s="76">
        <f t="shared" si="677"/>
        <v>3451</v>
      </c>
      <c r="AC2057" s="76">
        <f t="shared" si="678"/>
        <v>2442604</v>
      </c>
      <c r="AD2057" s="76">
        <f t="shared" si="679"/>
        <v>13501030</v>
      </c>
      <c r="AE2057" s="76">
        <f t="shared" si="680"/>
        <v>400</v>
      </c>
      <c r="AF2057" s="76">
        <f t="shared" si="681"/>
        <v>500</v>
      </c>
      <c r="AG2057" s="76"/>
      <c r="AH2057" s="71">
        <v>80210</v>
      </c>
      <c r="AI2057" s="71">
        <f t="shared" si="670"/>
        <v>8</v>
      </c>
      <c r="AJ2057" s="64" t="s">
        <v>75</v>
      </c>
      <c r="AK2057" s="71">
        <f t="shared" ca="1" si="671"/>
        <v>1</v>
      </c>
      <c r="AL2057" s="71">
        <f t="shared" ca="1" si="672"/>
        <v>4927</v>
      </c>
      <c r="AM2057" s="71">
        <f t="shared" ca="1" si="673"/>
        <v>62529</v>
      </c>
      <c r="AN2057" s="71">
        <f t="shared" ca="1" si="674"/>
        <v>185775</v>
      </c>
      <c r="AO2057" s="71">
        <f t="shared" ca="1" si="675"/>
        <v>500</v>
      </c>
      <c r="AP2057" s="71">
        <f t="shared" ca="1" si="676"/>
        <v>500</v>
      </c>
    </row>
    <row r="2058" spans="1:42" x14ac:dyDescent="0.15">
      <c r="A2058" s="71">
        <v>80207</v>
      </c>
      <c r="B2058" s="70">
        <v>80207</v>
      </c>
      <c r="C2058" s="70">
        <v>1</v>
      </c>
      <c r="D2058" s="70">
        <f t="shared" si="661"/>
        <v>8</v>
      </c>
      <c r="E2058" s="71" t="s">
        <v>78</v>
      </c>
      <c r="F2058" s="71">
        <v>3451</v>
      </c>
      <c r="G2058" s="71">
        <v>2442604</v>
      </c>
      <c r="H2058" s="71">
        <v>13501030</v>
      </c>
      <c r="I2058" s="72">
        <v>400</v>
      </c>
      <c r="J2058" s="72">
        <v>500</v>
      </c>
      <c r="L2058" s="71">
        <v>80209</v>
      </c>
      <c r="M2058" s="71">
        <f t="shared" si="662"/>
        <v>8</v>
      </c>
      <c r="N2058" s="64" t="s">
        <v>76</v>
      </c>
      <c r="O2058" s="71">
        <f t="shared" si="663"/>
        <v>1</v>
      </c>
      <c r="P2058" s="71">
        <f t="shared" si="664"/>
        <v>1032</v>
      </c>
      <c r="Q2058" s="71">
        <f t="shared" si="665"/>
        <v>97935</v>
      </c>
      <c r="R2058" s="71">
        <f t="shared" si="666"/>
        <v>249453</v>
      </c>
      <c r="S2058" s="71">
        <f t="shared" si="667"/>
        <v>500</v>
      </c>
      <c r="T2058" s="71">
        <f t="shared" si="668"/>
        <v>500</v>
      </c>
      <c r="V2058" s="76">
        <v>80208</v>
      </c>
      <c r="W2058" s="76"/>
      <c r="X2058" s="76">
        <v>80208</v>
      </c>
      <c r="Y2058" s="71">
        <f t="shared" si="669"/>
        <v>8</v>
      </c>
      <c r="Z2058" s="76" t="s">
        <v>77</v>
      </c>
      <c r="AA2058" s="76">
        <v>1</v>
      </c>
      <c r="AB2058" s="76">
        <f t="shared" si="677"/>
        <v>1068</v>
      </c>
      <c r="AC2058" s="76">
        <f t="shared" si="678"/>
        <v>14564</v>
      </c>
      <c r="AD2058" s="76">
        <f t="shared" si="679"/>
        <v>23641</v>
      </c>
      <c r="AE2058" s="76">
        <f t="shared" si="680"/>
        <v>500</v>
      </c>
      <c r="AF2058" s="76">
        <f t="shared" si="681"/>
        <v>500</v>
      </c>
      <c r="AG2058" s="76"/>
      <c r="AH2058" s="71">
        <v>80211</v>
      </c>
      <c r="AI2058" s="71">
        <f t="shared" si="670"/>
        <v>8</v>
      </c>
      <c r="AJ2058" s="64" t="s">
        <v>74</v>
      </c>
      <c r="AK2058" s="71">
        <f t="shared" ca="1" si="671"/>
        <v>1</v>
      </c>
      <c r="AL2058" s="71">
        <f t="shared" ca="1" si="672"/>
        <v>7638</v>
      </c>
      <c r="AM2058" s="71">
        <f t="shared" ca="1" si="673"/>
        <v>315129</v>
      </c>
      <c r="AN2058" s="71">
        <f t="shared" ca="1" si="674"/>
        <v>1017987</v>
      </c>
      <c r="AO2058" s="71">
        <f t="shared" ca="1" si="675"/>
        <v>500</v>
      </c>
      <c r="AP2058" s="71">
        <f t="shared" ca="1" si="676"/>
        <v>500</v>
      </c>
    </row>
    <row r="2059" spans="1:42" x14ac:dyDescent="0.15">
      <c r="A2059" s="71">
        <v>80208</v>
      </c>
      <c r="B2059" s="70">
        <v>80208</v>
      </c>
      <c r="C2059" s="70">
        <v>1</v>
      </c>
      <c r="D2059" s="70">
        <f t="shared" si="661"/>
        <v>8</v>
      </c>
      <c r="E2059" s="71" t="s">
        <v>77</v>
      </c>
      <c r="F2059" s="71">
        <v>1068</v>
      </c>
      <c r="G2059" s="71">
        <v>14564</v>
      </c>
      <c r="H2059" s="71">
        <v>23641</v>
      </c>
      <c r="I2059" s="72">
        <v>500</v>
      </c>
      <c r="J2059" s="72">
        <v>500</v>
      </c>
      <c r="L2059" s="71">
        <v>80210</v>
      </c>
      <c r="M2059" s="71">
        <f t="shared" si="662"/>
        <v>8</v>
      </c>
      <c r="N2059" s="64" t="s">
        <v>75</v>
      </c>
      <c r="O2059" s="71">
        <f t="shared" si="663"/>
        <v>1</v>
      </c>
      <c r="P2059" s="71">
        <f t="shared" si="664"/>
        <v>4927</v>
      </c>
      <c r="Q2059" s="71">
        <f t="shared" si="665"/>
        <v>62529</v>
      </c>
      <c r="R2059" s="71">
        <f t="shared" si="666"/>
        <v>185775</v>
      </c>
      <c r="S2059" s="71">
        <f t="shared" si="667"/>
        <v>500</v>
      </c>
      <c r="T2059" s="71">
        <f t="shared" si="668"/>
        <v>500</v>
      </c>
      <c r="V2059" s="76">
        <v>80209</v>
      </c>
      <c r="W2059" s="76"/>
      <c r="X2059" s="76">
        <v>80209</v>
      </c>
      <c r="Y2059" s="71">
        <f t="shared" si="669"/>
        <v>8</v>
      </c>
      <c r="Z2059" s="76" t="s">
        <v>76</v>
      </c>
      <c r="AA2059" s="76">
        <v>1</v>
      </c>
      <c r="AB2059" s="76">
        <f t="shared" si="677"/>
        <v>1032</v>
      </c>
      <c r="AC2059" s="76">
        <f t="shared" si="678"/>
        <v>97935</v>
      </c>
      <c r="AD2059" s="76">
        <f t="shared" si="679"/>
        <v>249453</v>
      </c>
      <c r="AE2059" s="76">
        <f t="shared" si="680"/>
        <v>500</v>
      </c>
      <c r="AF2059" s="76">
        <f t="shared" si="681"/>
        <v>500</v>
      </c>
      <c r="AG2059" s="76"/>
      <c r="AH2059" s="71">
        <v>80212</v>
      </c>
      <c r="AI2059" s="71">
        <f t="shared" si="670"/>
        <v>8</v>
      </c>
      <c r="AJ2059" s="64" t="s">
        <v>73</v>
      </c>
      <c r="AK2059" s="71">
        <f t="shared" ca="1" si="671"/>
        <v>1</v>
      </c>
      <c r="AL2059" s="71">
        <f t="shared" ca="1" si="672"/>
        <v>4116</v>
      </c>
      <c r="AM2059" s="71">
        <f t="shared" ca="1" si="673"/>
        <v>31029</v>
      </c>
      <c r="AN2059" s="71">
        <f t="shared" ca="1" si="674"/>
        <v>34156</v>
      </c>
      <c r="AO2059" s="71">
        <f t="shared" ca="1" si="675"/>
        <v>500</v>
      </c>
      <c r="AP2059" s="71">
        <f t="shared" ca="1" si="676"/>
        <v>500</v>
      </c>
    </row>
    <row r="2060" spans="1:42" x14ac:dyDescent="0.15">
      <c r="A2060" s="71">
        <v>80209</v>
      </c>
      <c r="B2060" s="70">
        <v>80209</v>
      </c>
      <c r="C2060" s="70">
        <v>1</v>
      </c>
      <c r="D2060" s="70">
        <f t="shared" si="661"/>
        <v>8</v>
      </c>
      <c r="E2060" s="71" t="s">
        <v>76</v>
      </c>
      <c r="F2060" s="71">
        <v>1032</v>
      </c>
      <c r="G2060" s="71">
        <v>97935</v>
      </c>
      <c r="H2060" s="71">
        <v>249453</v>
      </c>
      <c r="I2060" s="72">
        <v>500</v>
      </c>
      <c r="J2060" s="72">
        <v>500</v>
      </c>
      <c r="L2060" s="71">
        <v>80211</v>
      </c>
      <c r="M2060" s="71">
        <f t="shared" si="662"/>
        <v>8</v>
      </c>
      <c r="N2060" s="64" t="s">
        <v>74</v>
      </c>
      <c r="O2060" s="71">
        <f t="shared" si="663"/>
        <v>1</v>
      </c>
      <c r="P2060" s="71">
        <f t="shared" si="664"/>
        <v>7638</v>
      </c>
      <c r="Q2060" s="71">
        <f t="shared" si="665"/>
        <v>315129</v>
      </c>
      <c r="R2060" s="71">
        <f t="shared" si="666"/>
        <v>1017987</v>
      </c>
      <c r="S2060" s="71">
        <f t="shared" si="667"/>
        <v>500</v>
      </c>
      <c r="T2060" s="71">
        <f t="shared" si="668"/>
        <v>500</v>
      </c>
      <c r="V2060" s="76">
        <v>80210</v>
      </c>
      <c r="W2060" s="76"/>
      <c r="X2060" s="76">
        <v>80210</v>
      </c>
      <c r="Y2060" s="71">
        <f t="shared" si="669"/>
        <v>8</v>
      </c>
      <c r="Z2060" s="76" t="s">
        <v>75</v>
      </c>
      <c r="AA2060" s="76">
        <v>1</v>
      </c>
      <c r="AB2060" s="76">
        <f t="shared" si="677"/>
        <v>4927</v>
      </c>
      <c r="AC2060" s="76">
        <f t="shared" si="678"/>
        <v>62529</v>
      </c>
      <c r="AD2060" s="76">
        <f t="shared" si="679"/>
        <v>185775</v>
      </c>
      <c r="AE2060" s="76">
        <f t="shared" si="680"/>
        <v>500</v>
      </c>
      <c r="AF2060" s="76">
        <f t="shared" si="681"/>
        <v>500</v>
      </c>
      <c r="AG2060" s="76"/>
      <c r="AH2060" s="71">
        <v>80213</v>
      </c>
      <c r="AI2060" s="71">
        <f t="shared" si="670"/>
        <v>8</v>
      </c>
      <c r="AJ2060" s="64" t="s">
        <v>72</v>
      </c>
      <c r="AK2060" s="71">
        <f t="shared" ca="1" si="671"/>
        <v>1</v>
      </c>
      <c r="AL2060" s="71">
        <f t="shared" ca="1" si="672"/>
        <v>2310</v>
      </c>
      <c r="AM2060" s="71">
        <f t="shared" ca="1" si="673"/>
        <v>299891</v>
      </c>
      <c r="AN2060" s="71">
        <f t="shared" ca="1" si="674"/>
        <v>2180351</v>
      </c>
      <c r="AO2060" s="71">
        <f t="shared" ca="1" si="675"/>
        <v>500</v>
      </c>
      <c r="AP2060" s="71">
        <f t="shared" ca="1" si="676"/>
        <v>500</v>
      </c>
    </row>
    <row r="2061" spans="1:42" x14ac:dyDescent="0.15">
      <c r="A2061" s="71">
        <v>80210</v>
      </c>
      <c r="B2061" s="70">
        <v>80210</v>
      </c>
      <c r="C2061" s="70">
        <v>1</v>
      </c>
      <c r="D2061" s="70">
        <f t="shared" si="661"/>
        <v>8</v>
      </c>
      <c r="E2061" s="71" t="s">
        <v>75</v>
      </c>
      <c r="F2061" s="71">
        <v>4927</v>
      </c>
      <c r="G2061" s="71">
        <v>62529</v>
      </c>
      <c r="H2061" s="71">
        <v>185775</v>
      </c>
      <c r="I2061" s="72">
        <v>500</v>
      </c>
      <c r="J2061" s="72">
        <v>500</v>
      </c>
      <c r="L2061" s="71">
        <v>80212</v>
      </c>
      <c r="M2061" s="71">
        <f t="shared" si="662"/>
        <v>8</v>
      </c>
      <c r="N2061" s="64" t="s">
        <v>73</v>
      </c>
      <c r="O2061" s="71">
        <f t="shared" si="663"/>
        <v>1</v>
      </c>
      <c r="P2061" s="71">
        <f t="shared" si="664"/>
        <v>4116</v>
      </c>
      <c r="Q2061" s="71">
        <f t="shared" si="665"/>
        <v>31029</v>
      </c>
      <c r="R2061" s="71">
        <f t="shared" si="666"/>
        <v>34156</v>
      </c>
      <c r="S2061" s="71">
        <f t="shared" si="667"/>
        <v>500</v>
      </c>
      <c r="T2061" s="71">
        <f t="shared" si="668"/>
        <v>500</v>
      </c>
      <c r="V2061" s="76">
        <v>80211</v>
      </c>
      <c r="W2061" s="76"/>
      <c r="X2061" s="76">
        <v>80211</v>
      </c>
      <c r="Y2061" s="71">
        <f t="shared" si="669"/>
        <v>8</v>
      </c>
      <c r="Z2061" s="76" t="s">
        <v>74</v>
      </c>
      <c r="AA2061" s="76">
        <v>1</v>
      </c>
      <c r="AB2061" s="76">
        <f t="shared" si="677"/>
        <v>7638</v>
      </c>
      <c r="AC2061" s="76">
        <f t="shared" si="678"/>
        <v>315129</v>
      </c>
      <c r="AD2061" s="76">
        <f t="shared" si="679"/>
        <v>1017987</v>
      </c>
      <c r="AE2061" s="76">
        <f t="shared" si="680"/>
        <v>500</v>
      </c>
      <c r="AF2061" s="76">
        <f t="shared" si="681"/>
        <v>500</v>
      </c>
      <c r="AG2061" s="76"/>
      <c r="AH2061" s="71">
        <v>80214</v>
      </c>
      <c r="AI2061" s="71">
        <f t="shared" si="670"/>
        <v>8</v>
      </c>
      <c r="AJ2061" s="64" t="s">
        <v>71</v>
      </c>
      <c r="AK2061" s="71">
        <f t="shared" ca="1" si="671"/>
        <v>1</v>
      </c>
      <c r="AL2061" s="71">
        <f t="shared" ca="1" si="672"/>
        <v>1522</v>
      </c>
      <c r="AM2061" s="71">
        <f t="shared" ca="1" si="673"/>
        <v>106488</v>
      </c>
      <c r="AN2061" s="71">
        <f t="shared" ca="1" si="674"/>
        <v>729146</v>
      </c>
      <c r="AO2061" s="71">
        <f t="shared" ca="1" si="675"/>
        <v>500</v>
      </c>
      <c r="AP2061" s="71">
        <f t="shared" ca="1" si="676"/>
        <v>500</v>
      </c>
    </row>
    <row r="2062" spans="1:42" x14ac:dyDescent="0.15">
      <c r="A2062" s="71">
        <v>80211</v>
      </c>
      <c r="B2062" s="70">
        <v>80211</v>
      </c>
      <c r="C2062" s="70">
        <v>1</v>
      </c>
      <c r="D2062" s="70">
        <f t="shared" si="661"/>
        <v>8</v>
      </c>
      <c r="E2062" s="71" t="s">
        <v>74</v>
      </c>
      <c r="F2062" s="71">
        <v>7638</v>
      </c>
      <c r="G2062" s="71">
        <v>315129</v>
      </c>
      <c r="H2062" s="71">
        <v>1017987</v>
      </c>
      <c r="I2062" s="72">
        <v>500</v>
      </c>
      <c r="J2062" s="72">
        <v>500</v>
      </c>
      <c r="L2062" s="71">
        <v>80213</v>
      </c>
      <c r="M2062" s="71">
        <f t="shared" si="662"/>
        <v>8</v>
      </c>
      <c r="N2062" s="64" t="s">
        <v>72</v>
      </c>
      <c r="O2062" s="71">
        <f t="shared" si="663"/>
        <v>1</v>
      </c>
      <c r="P2062" s="71">
        <f t="shared" si="664"/>
        <v>2310</v>
      </c>
      <c r="Q2062" s="71">
        <f t="shared" si="665"/>
        <v>299891</v>
      </c>
      <c r="R2062" s="71">
        <f t="shared" si="666"/>
        <v>2180351</v>
      </c>
      <c r="S2062" s="71">
        <f t="shared" si="667"/>
        <v>500</v>
      </c>
      <c r="T2062" s="71">
        <f t="shared" si="668"/>
        <v>500</v>
      </c>
      <c r="V2062" s="76">
        <v>80212</v>
      </c>
      <c r="W2062" s="76"/>
      <c r="X2062" s="76">
        <v>80212</v>
      </c>
      <c r="Y2062" s="71">
        <f t="shared" si="669"/>
        <v>8</v>
      </c>
      <c r="Z2062" s="76" t="s">
        <v>73</v>
      </c>
      <c r="AA2062" s="76">
        <v>1</v>
      </c>
      <c r="AB2062" s="76">
        <f t="shared" si="677"/>
        <v>4116</v>
      </c>
      <c r="AC2062" s="76">
        <f t="shared" si="678"/>
        <v>31029</v>
      </c>
      <c r="AD2062" s="76">
        <f t="shared" si="679"/>
        <v>34156</v>
      </c>
      <c r="AE2062" s="76">
        <f t="shared" si="680"/>
        <v>500</v>
      </c>
      <c r="AF2062" s="76">
        <f t="shared" si="681"/>
        <v>500</v>
      </c>
      <c r="AG2062" s="76"/>
      <c r="AH2062" s="71">
        <v>80215</v>
      </c>
      <c r="AI2062" s="71">
        <f t="shared" si="670"/>
        <v>8</v>
      </c>
      <c r="AJ2062" s="64" t="s">
        <v>70</v>
      </c>
      <c r="AK2062" s="71">
        <f t="shared" ca="1" si="671"/>
        <v>1</v>
      </c>
      <c r="AL2062" s="71">
        <f t="shared" ca="1" si="672"/>
        <v>2025</v>
      </c>
      <c r="AM2062" s="71">
        <f t="shared" ca="1" si="673"/>
        <v>1006597</v>
      </c>
      <c r="AN2062" s="71">
        <f t="shared" ca="1" si="674"/>
        <v>5271531</v>
      </c>
      <c r="AO2062" s="71">
        <f t="shared" ca="1" si="675"/>
        <v>500</v>
      </c>
      <c r="AP2062" s="71">
        <f t="shared" ca="1" si="676"/>
        <v>500</v>
      </c>
    </row>
    <row r="2063" spans="1:42" x14ac:dyDescent="0.15">
      <c r="A2063" s="71">
        <v>80212</v>
      </c>
      <c r="B2063" s="70">
        <v>80212</v>
      </c>
      <c r="C2063" s="70">
        <v>1</v>
      </c>
      <c r="D2063" s="70">
        <f t="shared" si="661"/>
        <v>8</v>
      </c>
      <c r="E2063" s="71" t="s">
        <v>73</v>
      </c>
      <c r="F2063" s="71">
        <v>4116</v>
      </c>
      <c r="G2063" s="71">
        <v>31029</v>
      </c>
      <c r="H2063" s="71">
        <v>34156</v>
      </c>
      <c r="I2063" s="72">
        <v>500</v>
      </c>
      <c r="J2063" s="72">
        <v>500</v>
      </c>
      <c r="L2063" s="71">
        <v>80214</v>
      </c>
      <c r="M2063" s="71">
        <f t="shared" si="662"/>
        <v>8</v>
      </c>
      <c r="N2063" s="64" t="s">
        <v>71</v>
      </c>
      <c r="O2063" s="71">
        <f t="shared" si="663"/>
        <v>1</v>
      </c>
      <c r="P2063" s="71">
        <f t="shared" si="664"/>
        <v>1522</v>
      </c>
      <c r="Q2063" s="71">
        <f t="shared" si="665"/>
        <v>106488</v>
      </c>
      <c r="R2063" s="71">
        <f t="shared" si="666"/>
        <v>729146</v>
      </c>
      <c r="S2063" s="71">
        <f t="shared" si="667"/>
        <v>500</v>
      </c>
      <c r="T2063" s="71">
        <f t="shared" si="668"/>
        <v>500</v>
      </c>
      <c r="V2063" s="76">
        <v>80213</v>
      </c>
      <c r="W2063" s="76"/>
      <c r="X2063" s="76">
        <v>80213</v>
      </c>
      <c r="Y2063" s="71">
        <f t="shared" si="669"/>
        <v>8</v>
      </c>
      <c r="Z2063" s="76" t="s">
        <v>72</v>
      </c>
      <c r="AA2063" s="76">
        <v>1</v>
      </c>
      <c r="AB2063" s="76">
        <f t="shared" si="677"/>
        <v>2310</v>
      </c>
      <c r="AC2063" s="76">
        <f t="shared" si="678"/>
        <v>299891</v>
      </c>
      <c r="AD2063" s="76">
        <f t="shared" si="679"/>
        <v>2180351</v>
      </c>
      <c r="AE2063" s="76">
        <f t="shared" si="680"/>
        <v>500</v>
      </c>
      <c r="AF2063" s="76">
        <f t="shared" si="681"/>
        <v>500</v>
      </c>
      <c r="AG2063" s="76"/>
      <c r="AH2063" s="71">
        <v>80216</v>
      </c>
      <c r="AI2063" s="71">
        <f t="shared" si="670"/>
        <v>8</v>
      </c>
      <c r="AJ2063" s="64" t="s">
        <v>69</v>
      </c>
      <c r="AK2063" s="71">
        <f t="shared" ca="1" si="671"/>
        <v>1</v>
      </c>
      <c r="AL2063" s="71">
        <f t="shared" ca="1" si="672"/>
        <v>7003</v>
      </c>
      <c r="AM2063" s="71">
        <f t="shared" ca="1" si="673"/>
        <v>153975</v>
      </c>
      <c r="AN2063" s="71">
        <f t="shared" ca="1" si="674"/>
        <v>522037</v>
      </c>
      <c r="AO2063" s="71">
        <f t="shared" ca="1" si="675"/>
        <v>500</v>
      </c>
      <c r="AP2063" s="71">
        <f t="shared" ca="1" si="676"/>
        <v>500</v>
      </c>
    </row>
    <row r="2064" spans="1:42" x14ac:dyDescent="0.15">
      <c r="A2064" s="71">
        <v>80213</v>
      </c>
      <c r="B2064" s="70">
        <v>80213</v>
      </c>
      <c r="C2064" s="70">
        <v>1</v>
      </c>
      <c r="D2064" s="70">
        <f t="shared" si="661"/>
        <v>8</v>
      </c>
      <c r="E2064" s="71" t="s">
        <v>72</v>
      </c>
      <c r="F2064" s="71">
        <v>2310</v>
      </c>
      <c r="G2064" s="71">
        <v>299891</v>
      </c>
      <c r="H2064" s="71">
        <v>2180351</v>
      </c>
      <c r="I2064" s="72">
        <v>500</v>
      </c>
      <c r="J2064" s="72">
        <v>500</v>
      </c>
      <c r="L2064" s="71">
        <v>80215</v>
      </c>
      <c r="M2064" s="71">
        <f t="shared" si="662"/>
        <v>8</v>
      </c>
      <c r="N2064" s="64" t="s">
        <v>70</v>
      </c>
      <c r="O2064" s="71">
        <f t="shared" si="663"/>
        <v>1</v>
      </c>
      <c r="P2064" s="71">
        <f t="shared" si="664"/>
        <v>2025</v>
      </c>
      <c r="Q2064" s="71">
        <f t="shared" si="665"/>
        <v>1006597</v>
      </c>
      <c r="R2064" s="71">
        <f t="shared" si="666"/>
        <v>5271531</v>
      </c>
      <c r="S2064" s="71">
        <f t="shared" si="667"/>
        <v>500</v>
      </c>
      <c r="T2064" s="71">
        <f t="shared" si="668"/>
        <v>500</v>
      </c>
      <c r="V2064" s="76">
        <v>80214</v>
      </c>
      <c r="W2064" s="76"/>
      <c r="X2064" s="76">
        <v>80214</v>
      </c>
      <c r="Y2064" s="71">
        <f t="shared" si="669"/>
        <v>8</v>
      </c>
      <c r="Z2064" s="76" t="s">
        <v>71</v>
      </c>
      <c r="AA2064" s="76">
        <v>1</v>
      </c>
      <c r="AB2064" s="76">
        <f t="shared" si="677"/>
        <v>1522</v>
      </c>
      <c r="AC2064" s="76">
        <f t="shared" si="678"/>
        <v>106488</v>
      </c>
      <c r="AD2064" s="76">
        <f t="shared" si="679"/>
        <v>729146</v>
      </c>
      <c r="AE2064" s="76">
        <f t="shared" si="680"/>
        <v>500</v>
      </c>
      <c r="AF2064" s="76">
        <f t="shared" si="681"/>
        <v>500</v>
      </c>
      <c r="AG2064" s="76"/>
      <c r="AH2064" s="71">
        <v>80217</v>
      </c>
      <c r="AI2064" s="71">
        <f t="shared" si="670"/>
        <v>8</v>
      </c>
      <c r="AJ2064" s="64" t="s">
        <v>68</v>
      </c>
      <c r="AK2064" s="71">
        <f t="shared" ca="1" si="671"/>
        <v>1</v>
      </c>
      <c r="AL2064" s="71">
        <f t="shared" ca="1" si="672"/>
        <v>10538</v>
      </c>
      <c r="AM2064" s="71">
        <f t="shared" ca="1" si="673"/>
        <v>635620</v>
      </c>
      <c r="AN2064" s="71">
        <f t="shared" ca="1" si="674"/>
        <v>6200734</v>
      </c>
      <c r="AO2064" s="71">
        <f t="shared" ca="1" si="675"/>
        <v>500</v>
      </c>
      <c r="AP2064" s="71">
        <f t="shared" ca="1" si="676"/>
        <v>500</v>
      </c>
    </row>
    <row r="2065" spans="1:42" x14ac:dyDescent="0.15">
      <c r="A2065" s="71">
        <v>80214</v>
      </c>
      <c r="B2065" s="70">
        <v>80214</v>
      </c>
      <c r="C2065" s="70">
        <v>1</v>
      </c>
      <c r="D2065" s="70">
        <f t="shared" si="661"/>
        <v>8</v>
      </c>
      <c r="E2065" s="71" t="s">
        <v>71</v>
      </c>
      <c r="F2065" s="71">
        <v>1522</v>
      </c>
      <c r="G2065" s="71">
        <v>106488</v>
      </c>
      <c r="H2065" s="71">
        <v>729146</v>
      </c>
      <c r="I2065" s="72">
        <v>500</v>
      </c>
      <c r="J2065" s="72">
        <v>500</v>
      </c>
      <c r="L2065" s="71">
        <v>80216</v>
      </c>
      <c r="M2065" s="71">
        <f t="shared" si="662"/>
        <v>8</v>
      </c>
      <c r="N2065" s="64" t="s">
        <v>69</v>
      </c>
      <c r="O2065" s="71">
        <f t="shared" si="663"/>
        <v>1</v>
      </c>
      <c r="P2065" s="71">
        <f t="shared" si="664"/>
        <v>7003</v>
      </c>
      <c r="Q2065" s="71">
        <f t="shared" si="665"/>
        <v>153975</v>
      </c>
      <c r="R2065" s="71">
        <f t="shared" si="666"/>
        <v>522037</v>
      </c>
      <c r="S2065" s="71">
        <f t="shared" si="667"/>
        <v>500</v>
      </c>
      <c r="T2065" s="71">
        <f t="shared" si="668"/>
        <v>500</v>
      </c>
      <c r="V2065" s="76">
        <v>80215</v>
      </c>
      <c r="W2065" s="76"/>
      <c r="X2065" s="76">
        <v>80215</v>
      </c>
      <c r="Y2065" s="71">
        <f t="shared" si="669"/>
        <v>8</v>
      </c>
      <c r="Z2065" s="76" t="s">
        <v>70</v>
      </c>
      <c r="AA2065" s="76">
        <v>1</v>
      </c>
      <c r="AB2065" s="76">
        <f t="shared" si="677"/>
        <v>2025</v>
      </c>
      <c r="AC2065" s="76">
        <f t="shared" si="678"/>
        <v>1006597</v>
      </c>
      <c r="AD2065" s="76">
        <f t="shared" si="679"/>
        <v>5271531</v>
      </c>
      <c r="AE2065" s="76">
        <f t="shared" si="680"/>
        <v>500</v>
      </c>
      <c r="AF2065" s="76">
        <f t="shared" si="681"/>
        <v>500</v>
      </c>
      <c r="AG2065" s="76"/>
      <c r="AH2065" s="71">
        <v>80218</v>
      </c>
      <c r="AI2065" s="71">
        <f t="shared" si="670"/>
        <v>8</v>
      </c>
      <c r="AJ2065" s="64" t="s">
        <v>67</v>
      </c>
      <c r="AK2065" s="71">
        <f t="shared" ca="1" si="671"/>
        <v>1</v>
      </c>
      <c r="AL2065" s="71">
        <f t="shared" ca="1" si="672"/>
        <v>5674</v>
      </c>
      <c r="AM2065" s="71">
        <f t="shared" ca="1" si="673"/>
        <v>403675</v>
      </c>
      <c r="AN2065" s="71">
        <f t="shared" ca="1" si="674"/>
        <v>1667029</v>
      </c>
      <c r="AO2065" s="71">
        <f t="shared" ca="1" si="675"/>
        <v>500</v>
      </c>
      <c r="AP2065" s="71">
        <f t="shared" ca="1" si="676"/>
        <v>500</v>
      </c>
    </row>
    <row r="2066" spans="1:42" x14ac:dyDescent="0.15">
      <c r="A2066" s="71">
        <v>80215</v>
      </c>
      <c r="B2066" s="70">
        <v>80215</v>
      </c>
      <c r="C2066" s="70">
        <v>1</v>
      </c>
      <c r="D2066" s="70">
        <f t="shared" si="661"/>
        <v>8</v>
      </c>
      <c r="E2066" s="71" t="s">
        <v>70</v>
      </c>
      <c r="F2066" s="71">
        <v>2025</v>
      </c>
      <c r="G2066" s="71">
        <v>1006597</v>
      </c>
      <c r="H2066" s="71">
        <v>5271531</v>
      </c>
      <c r="I2066" s="72">
        <v>500</v>
      </c>
      <c r="J2066" s="72">
        <v>500</v>
      </c>
      <c r="L2066" s="71">
        <v>80217</v>
      </c>
      <c r="M2066" s="71">
        <f t="shared" si="662"/>
        <v>8</v>
      </c>
      <c r="N2066" s="64" t="s">
        <v>68</v>
      </c>
      <c r="O2066" s="71">
        <f t="shared" si="663"/>
        <v>1</v>
      </c>
      <c r="P2066" s="71">
        <f t="shared" si="664"/>
        <v>10538</v>
      </c>
      <c r="Q2066" s="71">
        <f t="shared" si="665"/>
        <v>635620</v>
      </c>
      <c r="R2066" s="71">
        <f t="shared" si="666"/>
        <v>6200734</v>
      </c>
      <c r="S2066" s="71">
        <f t="shared" si="667"/>
        <v>500</v>
      </c>
      <c r="T2066" s="71">
        <f t="shared" si="668"/>
        <v>500</v>
      </c>
      <c r="V2066" s="76">
        <v>80216</v>
      </c>
      <c r="W2066" s="76"/>
      <c r="X2066" s="76">
        <v>80216</v>
      </c>
      <c r="Y2066" s="71">
        <f t="shared" si="669"/>
        <v>8</v>
      </c>
      <c r="Z2066" s="76" t="s">
        <v>69</v>
      </c>
      <c r="AA2066" s="76">
        <v>1</v>
      </c>
      <c r="AB2066" s="76">
        <f t="shared" si="677"/>
        <v>7003</v>
      </c>
      <c r="AC2066" s="76">
        <f t="shared" si="678"/>
        <v>153975</v>
      </c>
      <c r="AD2066" s="76">
        <f t="shared" si="679"/>
        <v>522037</v>
      </c>
      <c r="AE2066" s="76">
        <f t="shared" si="680"/>
        <v>500</v>
      </c>
      <c r="AF2066" s="76">
        <f t="shared" si="681"/>
        <v>500</v>
      </c>
      <c r="AG2066" s="76"/>
      <c r="AH2066" s="71">
        <v>80219</v>
      </c>
      <c r="AI2066" s="71">
        <f t="shared" si="670"/>
        <v>8</v>
      </c>
      <c r="AJ2066" s="64" t="s">
        <v>66</v>
      </c>
      <c r="AK2066" s="71">
        <f t="shared" ca="1" si="671"/>
        <v>1</v>
      </c>
      <c r="AL2066" s="71">
        <f t="shared" ca="1" si="672"/>
        <v>6142</v>
      </c>
      <c r="AM2066" s="71">
        <f t="shared" ca="1" si="673"/>
        <v>60546</v>
      </c>
      <c r="AN2066" s="71">
        <f t="shared" ca="1" si="674"/>
        <v>37815</v>
      </c>
      <c r="AO2066" s="71">
        <f t="shared" ca="1" si="675"/>
        <v>500</v>
      </c>
      <c r="AP2066" s="71">
        <f t="shared" ca="1" si="676"/>
        <v>500</v>
      </c>
    </row>
    <row r="2067" spans="1:42" x14ac:dyDescent="0.15">
      <c r="A2067" s="71">
        <v>80216</v>
      </c>
      <c r="B2067" s="70">
        <v>80216</v>
      </c>
      <c r="C2067" s="70">
        <v>1</v>
      </c>
      <c r="D2067" s="70">
        <f t="shared" si="661"/>
        <v>8</v>
      </c>
      <c r="E2067" s="71" t="s">
        <v>69</v>
      </c>
      <c r="F2067" s="71">
        <v>7003</v>
      </c>
      <c r="G2067" s="71">
        <v>153975</v>
      </c>
      <c r="H2067" s="71">
        <v>522037</v>
      </c>
      <c r="I2067" s="72">
        <v>500</v>
      </c>
      <c r="J2067" s="72">
        <v>500</v>
      </c>
      <c r="L2067" s="71">
        <v>80218</v>
      </c>
      <c r="M2067" s="71">
        <f t="shared" si="662"/>
        <v>8</v>
      </c>
      <c r="N2067" s="64" t="s">
        <v>67</v>
      </c>
      <c r="O2067" s="71">
        <f t="shared" si="663"/>
        <v>1</v>
      </c>
      <c r="P2067" s="71">
        <f t="shared" si="664"/>
        <v>5674</v>
      </c>
      <c r="Q2067" s="71">
        <f t="shared" si="665"/>
        <v>403675</v>
      </c>
      <c r="R2067" s="71">
        <f t="shared" si="666"/>
        <v>1667029</v>
      </c>
      <c r="S2067" s="71">
        <f t="shared" si="667"/>
        <v>500</v>
      </c>
      <c r="T2067" s="71">
        <f t="shared" si="668"/>
        <v>500</v>
      </c>
      <c r="V2067" s="76">
        <v>80217</v>
      </c>
      <c r="W2067" s="76"/>
      <c r="X2067" s="76">
        <v>80217</v>
      </c>
      <c r="Y2067" s="71">
        <f t="shared" si="669"/>
        <v>8</v>
      </c>
      <c r="Z2067" s="76" t="s">
        <v>68</v>
      </c>
      <c r="AA2067" s="76">
        <v>1</v>
      </c>
      <c r="AB2067" s="76">
        <f t="shared" si="677"/>
        <v>10538</v>
      </c>
      <c r="AC2067" s="76">
        <f t="shared" si="678"/>
        <v>635620</v>
      </c>
      <c r="AD2067" s="76">
        <f t="shared" si="679"/>
        <v>6200734</v>
      </c>
      <c r="AE2067" s="76">
        <f t="shared" si="680"/>
        <v>500</v>
      </c>
      <c r="AF2067" s="76">
        <f t="shared" si="681"/>
        <v>500</v>
      </c>
      <c r="AG2067" s="76"/>
      <c r="AH2067" s="71">
        <v>80220</v>
      </c>
      <c r="AI2067" s="71">
        <f t="shared" si="670"/>
        <v>8</v>
      </c>
      <c r="AJ2067" s="64" t="s">
        <v>65</v>
      </c>
      <c r="AK2067" s="71">
        <f t="shared" ca="1" si="671"/>
        <v>1</v>
      </c>
      <c r="AL2067" s="71">
        <f t="shared" ca="1" si="672"/>
        <v>771</v>
      </c>
      <c r="AM2067" s="71">
        <f t="shared" ca="1" si="673"/>
        <v>111846</v>
      </c>
      <c r="AN2067" s="71">
        <f t="shared" ca="1" si="674"/>
        <v>973905</v>
      </c>
      <c r="AO2067" s="71">
        <f t="shared" ca="1" si="675"/>
        <v>450</v>
      </c>
      <c r="AP2067" s="71">
        <f t="shared" ca="1" si="676"/>
        <v>500</v>
      </c>
    </row>
    <row r="2068" spans="1:42" x14ac:dyDescent="0.15">
      <c r="A2068" s="71">
        <v>80217</v>
      </c>
      <c r="B2068" s="70">
        <v>80217</v>
      </c>
      <c r="C2068" s="70">
        <v>1</v>
      </c>
      <c r="D2068" s="70">
        <f t="shared" ref="D2068:D2119" si="682">INT(A2068/10000)</f>
        <v>8</v>
      </c>
      <c r="E2068" s="71" t="s">
        <v>68</v>
      </c>
      <c r="F2068" s="71">
        <v>10538</v>
      </c>
      <c r="G2068" s="71">
        <v>635620</v>
      </c>
      <c r="H2068" s="71">
        <v>6200734</v>
      </c>
      <c r="I2068" s="72">
        <v>500</v>
      </c>
      <c r="J2068" s="72">
        <v>500</v>
      </c>
      <c r="L2068" s="71">
        <v>80219</v>
      </c>
      <c r="M2068" s="71">
        <f t="shared" ref="M2068:M2117" si="683">INT(L2068/10000)</f>
        <v>8</v>
      </c>
      <c r="N2068" s="64" t="s">
        <v>66</v>
      </c>
      <c r="O2068" s="71">
        <f t="shared" ref="O2068:O2117" si="684">SUMIF(B$1:B$65536,L2068,C$1:C$65536)</f>
        <v>1</v>
      </c>
      <c r="P2068" s="71">
        <f t="shared" ref="P2068:P2117" si="685">SUMIF(B$1:B$65536,L2068,F$1:F$65536)</f>
        <v>6142</v>
      </c>
      <c r="Q2068" s="71">
        <f t="shared" ref="Q2068:Q2117" si="686">SUMIF(B$1:B$65536,L2068,G$1:G$65536)</f>
        <v>60546</v>
      </c>
      <c r="R2068" s="71">
        <f t="shared" ref="R2068:R2117" si="687">SUMIF(B$1:B$65536,L2068,H$1:H$65536)</f>
        <v>37815</v>
      </c>
      <c r="S2068" s="71">
        <f t="shared" ref="S2068:S2117" si="688">SUMIF(B$1:B$65536,L2068,I$1:I$65536)/O2068</f>
        <v>500</v>
      </c>
      <c r="T2068" s="71">
        <f t="shared" ref="T2068:T2117" si="689">SUMIF(B$1:B$65536,L2068,J$1:J$65536)/O2068</f>
        <v>500</v>
      </c>
      <c r="V2068" s="76">
        <v>80218</v>
      </c>
      <c r="W2068" s="76"/>
      <c r="X2068" s="76">
        <v>80218</v>
      </c>
      <c r="Y2068" s="71">
        <f t="shared" ref="Y2068:Y2118" si="690">INT(V2068/10000)</f>
        <v>8</v>
      </c>
      <c r="Z2068" s="76" t="s">
        <v>67</v>
      </c>
      <c r="AA2068" s="76">
        <v>1</v>
      </c>
      <c r="AB2068" s="76">
        <f t="shared" si="677"/>
        <v>5674</v>
      </c>
      <c r="AC2068" s="76">
        <f t="shared" si="678"/>
        <v>403675</v>
      </c>
      <c r="AD2068" s="76">
        <f t="shared" si="679"/>
        <v>1667029</v>
      </c>
      <c r="AE2068" s="76">
        <f t="shared" si="680"/>
        <v>500</v>
      </c>
      <c r="AF2068" s="76">
        <f t="shared" si="681"/>
        <v>500</v>
      </c>
      <c r="AG2068" s="76"/>
      <c r="AH2068" s="71">
        <v>80221</v>
      </c>
      <c r="AI2068" s="71">
        <f t="shared" ref="AI2068:AI2115" si="691">INT(AH2068/10000)</f>
        <v>8</v>
      </c>
      <c r="AJ2068" s="64" t="s">
        <v>64</v>
      </c>
      <c r="AK2068" s="71">
        <f t="shared" ref="AK2068:AK2115" ca="1" si="692">SUMIF($X$1:$X$265536,$AH2068,AA$1:AA$65536)</f>
        <v>1</v>
      </c>
      <c r="AL2068" s="71">
        <f t="shared" ref="AL2068:AL2115" ca="1" si="693">SUMIF($X$1:$X$265536,$AH2068,AB$1:AB$65536)</f>
        <v>3156</v>
      </c>
      <c r="AM2068" s="71">
        <f t="shared" ref="AM2068:AM2115" ca="1" si="694">SUMIF($X$1:$X$265536,$AH2068,AC$1:AC$65536)</f>
        <v>56944</v>
      </c>
      <c r="AN2068" s="71">
        <f t="shared" ref="AN2068:AN2115" ca="1" si="695">SUMIF($X$1:$X$265536,$AH2068,AD$1:AD$65536)</f>
        <v>88401</v>
      </c>
      <c r="AO2068" s="71">
        <f t="shared" ref="AO2068:AO2115" ca="1" si="696">SUMIF($X$1:$X$265536,$AH2068,AE$1:AE$65536)/AK2068</f>
        <v>500</v>
      </c>
      <c r="AP2068" s="71">
        <f t="shared" ref="AP2068:AP2115" ca="1" si="697">SUMIF($X$1:$X$265536,$AH2068,AF$1:AF$65536)/AK2068</f>
        <v>500</v>
      </c>
    </row>
    <row r="2069" spans="1:42" x14ac:dyDescent="0.15">
      <c r="A2069" s="71">
        <v>80218</v>
      </c>
      <c r="B2069" s="70">
        <v>80218</v>
      </c>
      <c r="C2069" s="70">
        <v>1</v>
      </c>
      <c r="D2069" s="70">
        <f t="shared" si="682"/>
        <v>8</v>
      </c>
      <c r="E2069" s="71" t="s">
        <v>67</v>
      </c>
      <c r="F2069" s="71">
        <v>5674</v>
      </c>
      <c r="G2069" s="71">
        <v>403675</v>
      </c>
      <c r="H2069" s="71">
        <v>1667029</v>
      </c>
      <c r="I2069" s="72">
        <v>500</v>
      </c>
      <c r="J2069" s="72">
        <v>500</v>
      </c>
      <c r="L2069" s="71">
        <v>80220</v>
      </c>
      <c r="M2069" s="71">
        <f t="shared" si="683"/>
        <v>8</v>
      </c>
      <c r="N2069" s="64" t="s">
        <v>65</v>
      </c>
      <c r="O2069" s="71">
        <f t="shared" si="684"/>
        <v>1</v>
      </c>
      <c r="P2069" s="71">
        <f t="shared" si="685"/>
        <v>771</v>
      </c>
      <c r="Q2069" s="71">
        <f t="shared" si="686"/>
        <v>111846</v>
      </c>
      <c r="R2069" s="71">
        <f t="shared" si="687"/>
        <v>973905</v>
      </c>
      <c r="S2069" s="71">
        <f t="shared" si="688"/>
        <v>450</v>
      </c>
      <c r="T2069" s="71">
        <f t="shared" si="689"/>
        <v>500</v>
      </c>
      <c r="V2069" s="76">
        <v>80219</v>
      </c>
      <c r="W2069" s="76"/>
      <c r="X2069" s="76">
        <v>80219</v>
      </c>
      <c r="Y2069" s="71">
        <f t="shared" si="690"/>
        <v>8</v>
      </c>
      <c r="Z2069" s="76" t="s">
        <v>66</v>
      </c>
      <c r="AA2069" s="76">
        <v>1</v>
      </c>
      <c r="AB2069" s="76">
        <f t="shared" si="677"/>
        <v>6142</v>
      </c>
      <c r="AC2069" s="76">
        <f t="shared" si="678"/>
        <v>60546</v>
      </c>
      <c r="AD2069" s="76">
        <f t="shared" si="679"/>
        <v>37815</v>
      </c>
      <c r="AE2069" s="76">
        <f t="shared" si="680"/>
        <v>500</v>
      </c>
      <c r="AF2069" s="76">
        <f t="shared" si="681"/>
        <v>500</v>
      </c>
      <c r="AG2069" s="76"/>
      <c r="AH2069" s="71">
        <v>80222</v>
      </c>
      <c r="AI2069" s="71">
        <f t="shared" si="691"/>
        <v>8</v>
      </c>
      <c r="AJ2069" s="64" t="s">
        <v>63</v>
      </c>
      <c r="AK2069" s="71">
        <f t="shared" ca="1" si="692"/>
        <v>1</v>
      </c>
      <c r="AL2069" s="71">
        <f t="shared" ca="1" si="693"/>
        <v>8493</v>
      </c>
      <c r="AM2069" s="71">
        <f t="shared" ca="1" si="694"/>
        <v>85145</v>
      </c>
      <c r="AN2069" s="71">
        <f t="shared" ca="1" si="695"/>
        <v>174912</v>
      </c>
      <c r="AO2069" s="71">
        <f t="shared" ca="1" si="696"/>
        <v>500</v>
      </c>
      <c r="AP2069" s="71">
        <f t="shared" ca="1" si="697"/>
        <v>500</v>
      </c>
    </row>
    <row r="2070" spans="1:42" x14ac:dyDescent="0.15">
      <c r="A2070" s="71">
        <v>80219</v>
      </c>
      <c r="B2070" s="70">
        <v>80219</v>
      </c>
      <c r="C2070" s="70">
        <v>1</v>
      </c>
      <c r="D2070" s="70">
        <f t="shared" si="682"/>
        <v>8</v>
      </c>
      <c r="E2070" s="71" t="s">
        <v>66</v>
      </c>
      <c r="F2070" s="71">
        <v>6142</v>
      </c>
      <c r="G2070" s="71">
        <v>60546</v>
      </c>
      <c r="H2070" s="71">
        <v>37815</v>
      </c>
      <c r="I2070" s="72">
        <v>500</v>
      </c>
      <c r="J2070" s="72">
        <v>500</v>
      </c>
      <c r="L2070" s="71">
        <v>80221</v>
      </c>
      <c r="M2070" s="71">
        <f t="shared" si="683"/>
        <v>8</v>
      </c>
      <c r="N2070" s="64" t="s">
        <v>64</v>
      </c>
      <c r="O2070" s="71">
        <f t="shared" si="684"/>
        <v>1</v>
      </c>
      <c r="P2070" s="71">
        <f t="shared" si="685"/>
        <v>3156</v>
      </c>
      <c r="Q2070" s="71">
        <f t="shared" si="686"/>
        <v>56944</v>
      </c>
      <c r="R2070" s="71">
        <f t="shared" si="687"/>
        <v>88401</v>
      </c>
      <c r="S2070" s="71">
        <f t="shared" si="688"/>
        <v>500</v>
      </c>
      <c r="T2070" s="71">
        <f t="shared" si="689"/>
        <v>500</v>
      </c>
      <c r="V2070" s="76">
        <v>80220</v>
      </c>
      <c r="W2070" s="76"/>
      <c r="X2070" s="76">
        <v>80220</v>
      </c>
      <c r="Y2070" s="71">
        <f t="shared" si="690"/>
        <v>8</v>
      </c>
      <c r="Z2070" s="76" t="s">
        <v>65</v>
      </c>
      <c r="AA2070" s="76">
        <v>1</v>
      </c>
      <c r="AB2070" s="76">
        <f t="shared" si="677"/>
        <v>771</v>
      </c>
      <c r="AC2070" s="76">
        <f t="shared" si="678"/>
        <v>111846</v>
      </c>
      <c r="AD2070" s="76">
        <f t="shared" si="679"/>
        <v>973905</v>
      </c>
      <c r="AE2070" s="76">
        <f t="shared" si="680"/>
        <v>450</v>
      </c>
      <c r="AF2070" s="76">
        <f t="shared" si="681"/>
        <v>500</v>
      </c>
      <c r="AG2070" s="76"/>
      <c r="AH2070" s="71">
        <v>80223</v>
      </c>
      <c r="AI2070" s="71">
        <f t="shared" si="691"/>
        <v>8</v>
      </c>
      <c r="AJ2070" s="64" t="s">
        <v>62</v>
      </c>
      <c r="AK2070" s="71">
        <f t="shared" ca="1" si="692"/>
        <v>1</v>
      </c>
      <c r="AL2070" s="71">
        <f t="shared" ca="1" si="693"/>
        <v>3276</v>
      </c>
      <c r="AM2070" s="71">
        <f t="shared" ca="1" si="694"/>
        <v>79286</v>
      </c>
      <c r="AN2070" s="71">
        <f t="shared" ca="1" si="695"/>
        <v>333660</v>
      </c>
      <c r="AO2070" s="71">
        <f t="shared" ca="1" si="696"/>
        <v>500</v>
      </c>
      <c r="AP2070" s="71">
        <f t="shared" ca="1" si="697"/>
        <v>500</v>
      </c>
    </row>
    <row r="2071" spans="1:42" x14ac:dyDescent="0.15">
      <c r="A2071" s="71">
        <v>80220</v>
      </c>
      <c r="B2071" s="70">
        <v>80220</v>
      </c>
      <c r="C2071" s="70">
        <v>1</v>
      </c>
      <c r="D2071" s="70">
        <f t="shared" si="682"/>
        <v>8</v>
      </c>
      <c r="E2071" s="71" t="s">
        <v>65</v>
      </c>
      <c r="F2071" s="71">
        <v>771</v>
      </c>
      <c r="G2071" s="71">
        <v>111846</v>
      </c>
      <c r="H2071" s="71">
        <v>973905</v>
      </c>
      <c r="I2071" s="72">
        <v>450</v>
      </c>
      <c r="J2071" s="72">
        <v>500</v>
      </c>
      <c r="L2071" s="71">
        <v>80222</v>
      </c>
      <c r="M2071" s="71">
        <f t="shared" si="683"/>
        <v>8</v>
      </c>
      <c r="N2071" s="64" t="s">
        <v>63</v>
      </c>
      <c r="O2071" s="71">
        <f t="shared" si="684"/>
        <v>1</v>
      </c>
      <c r="P2071" s="71">
        <f t="shared" si="685"/>
        <v>8493</v>
      </c>
      <c r="Q2071" s="71">
        <f t="shared" si="686"/>
        <v>85145</v>
      </c>
      <c r="R2071" s="71">
        <f t="shared" si="687"/>
        <v>174912</v>
      </c>
      <c r="S2071" s="71">
        <f t="shared" si="688"/>
        <v>500</v>
      </c>
      <c r="T2071" s="71">
        <f t="shared" si="689"/>
        <v>500</v>
      </c>
      <c r="V2071" s="76">
        <v>80221</v>
      </c>
      <c r="W2071" s="76"/>
      <c r="X2071" s="76">
        <v>80221</v>
      </c>
      <c r="Y2071" s="71">
        <f t="shared" si="690"/>
        <v>8</v>
      </c>
      <c r="Z2071" s="76" t="s">
        <v>64</v>
      </c>
      <c r="AA2071" s="76">
        <v>1</v>
      </c>
      <c r="AB2071" s="76">
        <f t="shared" si="677"/>
        <v>3156</v>
      </c>
      <c r="AC2071" s="76">
        <f t="shared" si="678"/>
        <v>56944</v>
      </c>
      <c r="AD2071" s="76">
        <f t="shared" si="679"/>
        <v>88401</v>
      </c>
      <c r="AE2071" s="76">
        <f t="shared" si="680"/>
        <v>500</v>
      </c>
      <c r="AF2071" s="76">
        <f t="shared" si="681"/>
        <v>500</v>
      </c>
      <c r="AG2071" s="76"/>
      <c r="AH2071" s="71">
        <v>80224</v>
      </c>
      <c r="AI2071" s="71">
        <f t="shared" si="691"/>
        <v>8</v>
      </c>
      <c r="AJ2071" s="64" t="s">
        <v>61</v>
      </c>
      <c r="AK2071" s="71">
        <f t="shared" ca="1" si="692"/>
        <v>1</v>
      </c>
      <c r="AL2071" s="71">
        <f t="shared" ca="1" si="693"/>
        <v>7035</v>
      </c>
      <c r="AM2071" s="71">
        <f t="shared" ca="1" si="694"/>
        <v>862155</v>
      </c>
      <c r="AN2071" s="71">
        <f t="shared" ca="1" si="695"/>
        <v>4818405</v>
      </c>
      <c r="AO2071" s="71">
        <f t="shared" ca="1" si="696"/>
        <v>500</v>
      </c>
      <c r="AP2071" s="71">
        <f t="shared" ca="1" si="697"/>
        <v>500</v>
      </c>
    </row>
    <row r="2072" spans="1:42" x14ac:dyDescent="0.15">
      <c r="A2072" s="71">
        <v>80221</v>
      </c>
      <c r="B2072" s="70">
        <v>80221</v>
      </c>
      <c r="C2072" s="70">
        <v>1</v>
      </c>
      <c r="D2072" s="70">
        <f t="shared" si="682"/>
        <v>8</v>
      </c>
      <c r="E2072" s="71" t="s">
        <v>64</v>
      </c>
      <c r="F2072" s="71">
        <v>3156</v>
      </c>
      <c r="G2072" s="71">
        <v>56944</v>
      </c>
      <c r="H2072" s="71">
        <v>88401</v>
      </c>
      <c r="I2072" s="72">
        <v>500</v>
      </c>
      <c r="J2072" s="72">
        <v>500</v>
      </c>
      <c r="L2072" s="71">
        <v>80223</v>
      </c>
      <c r="M2072" s="71">
        <f t="shared" si="683"/>
        <v>8</v>
      </c>
      <c r="N2072" s="64" t="s">
        <v>62</v>
      </c>
      <c r="O2072" s="71">
        <f t="shared" si="684"/>
        <v>1</v>
      </c>
      <c r="P2072" s="71">
        <f t="shared" si="685"/>
        <v>3276</v>
      </c>
      <c r="Q2072" s="71">
        <f t="shared" si="686"/>
        <v>79286</v>
      </c>
      <c r="R2072" s="71">
        <f t="shared" si="687"/>
        <v>333660</v>
      </c>
      <c r="S2072" s="71">
        <f t="shared" si="688"/>
        <v>500</v>
      </c>
      <c r="T2072" s="71">
        <f t="shared" si="689"/>
        <v>500</v>
      </c>
      <c r="V2072" s="76">
        <v>80222</v>
      </c>
      <c r="W2072" s="76"/>
      <c r="X2072" s="76">
        <v>80222</v>
      </c>
      <c r="Y2072" s="71">
        <f t="shared" si="690"/>
        <v>8</v>
      </c>
      <c r="Z2072" s="76" t="s">
        <v>63</v>
      </c>
      <c r="AA2072" s="76">
        <v>1</v>
      </c>
      <c r="AB2072" s="76">
        <f t="shared" si="677"/>
        <v>8493</v>
      </c>
      <c r="AC2072" s="76">
        <f t="shared" si="678"/>
        <v>85145</v>
      </c>
      <c r="AD2072" s="76">
        <f t="shared" si="679"/>
        <v>174912</v>
      </c>
      <c r="AE2072" s="76">
        <f t="shared" si="680"/>
        <v>500</v>
      </c>
      <c r="AF2072" s="76">
        <f t="shared" si="681"/>
        <v>500</v>
      </c>
      <c r="AG2072" s="76"/>
      <c r="AH2072" s="71">
        <v>80225</v>
      </c>
      <c r="AI2072" s="71">
        <f t="shared" si="691"/>
        <v>8</v>
      </c>
      <c r="AJ2072" s="64" t="s">
        <v>60</v>
      </c>
      <c r="AK2072" s="71">
        <f t="shared" ca="1" si="692"/>
        <v>1</v>
      </c>
      <c r="AL2072" s="71">
        <f t="shared" ca="1" si="693"/>
        <v>3408</v>
      </c>
      <c r="AM2072" s="71">
        <f t="shared" ca="1" si="694"/>
        <v>124653</v>
      </c>
      <c r="AN2072" s="71">
        <f t="shared" ca="1" si="695"/>
        <v>287791</v>
      </c>
      <c r="AO2072" s="71">
        <f t="shared" ca="1" si="696"/>
        <v>500</v>
      </c>
      <c r="AP2072" s="71">
        <f t="shared" ca="1" si="697"/>
        <v>500</v>
      </c>
    </row>
    <row r="2073" spans="1:42" x14ac:dyDescent="0.15">
      <c r="A2073" s="71">
        <v>80222</v>
      </c>
      <c r="B2073" s="70">
        <v>80222</v>
      </c>
      <c r="C2073" s="70">
        <v>1</v>
      </c>
      <c r="D2073" s="70">
        <f t="shared" si="682"/>
        <v>8</v>
      </c>
      <c r="E2073" s="71" t="s">
        <v>63</v>
      </c>
      <c r="F2073" s="71">
        <v>8493</v>
      </c>
      <c r="G2073" s="71">
        <v>85145</v>
      </c>
      <c r="H2073" s="71">
        <v>174912</v>
      </c>
      <c r="I2073" s="72">
        <v>500</v>
      </c>
      <c r="J2073" s="72">
        <v>500</v>
      </c>
      <c r="L2073" s="71">
        <v>80224</v>
      </c>
      <c r="M2073" s="71">
        <f t="shared" si="683"/>
        <v>8</v>
      </c>
      <c r="N2073" s="64" t="s">
        <v>61</v>
      </c>
      <c r="O2073" s="71">
        <f t="shared" si="684"/>
        <v>1</v>
      </c>
      <c r="P2073" s="71">
        <f t="shared" si="685"/>
        <v>7035</v>
      </c>
      <c r="Q2073" s="71">
        <f t="shared" si="686"/>
        <v>862155</v>
      </c>
      <c r="R2073" s="71">
        <f t="shared" si="687"/>
        <v>4818405</v>
      </c>
      <c r="S2073" s="71">
        <f t="shared" si="688"/>
        <v>500</v>
      </c>
      <c r="T2073" s="71">
        <f t="shared" si="689"/>
        <v>500</v>
      </c>
      <c r="V2073" s="76">
        <v>80223</v>
      </c>
      <c r="W2073" s="76"/>
      <c r="X2073" s="76">
        <v>80223</v>
      </c>
      <c r="Y2073" s="71">
        <f t="shared" si="690"/>
        <v>8</v>
      </c>
      <c r="Z2073" s="76" t="s">
        <v>62</v>
      </c>
      <c r="AA2073" s="76">
        <v>1</v>
      </c>
      <c r="AB2073" s="76">
        <f t="shared" si="677"/>
        <v>3276</v>
      </c>
      <c r="AC2073" s="76">
        <f t="shared" si="678"/>
        <v>79286</v>
      </c>
      <c r="AD2073" s="76">
        <f t="shared" si="679"/>
        <v>333660</v>
      </c>
      <c r="AE2073" s="76">
        <f t="shared" si="680"/>
        <v>500</v>
      </c>
      <c r="AF2073" s="76">
        <f t="shared" si="681"/>
        <v>500</v>
      </c>
      <c r="AG2073" s="76"/>
      <c r="AH2073" s="71">
        <v>80226</v>
      </c>
      <c r="AI2073" s="71">
        <f t="shared" si="691"/>
        <v>8</v>
      </c>
      <c r="AJ2073" s="64" t="s">
        <v>59</v>
      </c>
      <c r="AK2073" s="71">
        <f t="shared" ca="1" si="692"/>
        <v>1</v>
      </c>
      <c r="AL2073" s="71">
        <f t="shared" ca="1" si="693"/>
        <v>3031</v>
      </c>
      <c r="AM2073" s="71">
        <f t="shared" ca="1" si="694"/>
        <v>461738</v>
      </c>
      <c r="AN2073" s="71">
        <f t="shared" ca="1" si="695"/>
        <v>750899</v>
      </c>
      <c r="AO2073" s="71">
        <f t="shared" ca="1" si="696"/>
        <v>500</v>
      </c>
      <c r="AP2073" s="71">
        <f t="shared" ca="1" si="697"/>
        <v>500</v>
      </c>
    </row>
    <row r="2074" spans="1:42" x14ac:dyDescent="0.15">
      <c r="A2074" s="71">
        <v>80223</v>
      </c>
      <c r="B2074" s="70">
        <v>80223</v>
      </c>
      <c r="C2074" s="70">
        <v>1</v>
      </c>
      <c r="D2074" s="70">
        <f t="shared" si="682"/>
        <v>8</v>
      </c>
      <c r="E2074" s="71" t="s">
        <v>62</v>
      </c>
      <c r="F2074" s="71">
        <v>3276</v>
      </c>
      <c r="G2074" s="71">
        <v>79286</v>
      </c>
      <c r="H2074" s="71">
        <v>333660</v>
      </c>
      <c r="I2074" s="72">
        <v>500</v>
      </c>
      <c r="J2074" s="72">
        <v>500</v>
      </c>
      <c r="L2074" s="71">
        <v>80225</v>
      </c>
      <c r="M2074" s="71">
        <f t="shared" si="683"/>
        <v>8</v>
      </c>
      <c r="N2074" s="64" t="s">
        <v>60</v>
      </c>
      <c r="O2074" s="71">
        <f t="shared" si="684"/>
        <v>1</v>
      </c>
      <c r="P2074" s="71">
        <f t="shared" si="685"/>
        <v>3408</v>
      </c>
      <c r="Q2074" s="71">
        <f t="shared" si="686"/>
        <v>124653</v>
      </c>
      <c r="R2074" s="71">
        <f t="shared" si="687"/>
        <v>287791</v>
      </c>
      <c r="S2074" s="71">
        <f t="shared" si="688"/>
        <v>500</v>
      </c>
      <c r="T2074" s="71">
        <f t="shared" si="689"/>
        <v>500</v>
      </c>
      <c r="V2074" s="76">
        <v>80224</v>
      </c>
      <c r="W2074" s="76"/>
      <c r="X2074" s="76">
        <v>80224</v>
      </c>
      <c r="Y2074" s="71">
        <f t="shared" si="690"/>
        <v>8</v>
      </c>
      <c r="Z2074" s="76" t="s">
        <v>61</v>
      </c>
      <c r="AA2074" s="76">
        <v>1</v>
      </c>
      <c r="AB2074" s="76">
        <f t="shared" si="677"/>
        <v>7035</v>
      </c>
      <c r="AC2074" s="76">
        <f t="shared" si="678"/>
        <v>862155</v>
      </c>
      <c r="AD2074" s="76">
        <f t="shared" si="679"/>
        <v>4818405</v>
      </c>
      <c r="AE2074" s="76">
        <f t="shared" si="680"/>
        <v>500</v>
      </c>
      <c r="AF2074" s="76">
        <f t="shared" si="681"/>
        <v>500</v>
      </c>
      <c r="AG2074" s="76"/>
      <c r="AH2074" s="71">
        <v>80227</v>
      </c>
      <c r="AI2074" s="71">
        <f t="shared" si="691"/>
        <v>8</v>
      </c>
      <c r="AJ2074" s="64" t="s">
        <v>58</v>
      </c>
      <c r="AK2074" s="71">
        <f t="shared" ca="1" si="692"/>
        <v>1</v>
      </c>
      <c r="AL2074" s="71">
        <f t="shared" ca="1" si="693"/>
        <v>2409</v>
      </c>
      <c r="AM2074" s="71">
        <f t="shared" ca="1" si="694"/>
        <v>132735</v>
      </c>
      <c r="AN2074" s="71">
        <f t="shared" ca="1" si="695"/>
        <v>379942</v>
      </c>
      <c r="AO2074" s="71">
        <f t="shared" ca="1" si="696"/>
        <v>500</v>
      </c>
      <c r="AP2074" s="71">
        <f t="shared" ca="1" si="697"/>
        <v>500</v>
      </c>
    </row>
    <row r="2075" spans="1:42" x14ac:dyDescent="0.15">
      <c r="A2075" s="71">
        <v>80224</v>
      </c>
      <c r="B2075" s="70">
        <v>80224</v>
      </c>
      <c r="C2075" s="70">
        <v>1</v>
      </c>
      <c r="D2075" s="70">
        <f t="shared" si="682"/>
        <v>8</v>
      </c>
      <c r="E2075" s="71" t="s">
        <v>61</v>
      </c>
      <c r="F2075" s="71">
        <v>7035</v>
      </c>
      <c r="G2075" s="71">
        <v>862155</v>
      </c>
      <c r="H2075" s="71">
        <v>4818405</v>
      </c>
      <c r="I2075" s="72">
        <v>500</v>
      </c>
      <c r="J2075" s="72">
        <v>500</v>
      </c>
      <c r="L2075" s="71">
        <v>80226</v>
      </c>
      <c r="M2075" s="71">
        <f t="shared" si="683"/>
        <v>8</v>
      </c>
      <c r="N2075" s="64" t="s">
        <v>59</v>
      </c>
      <c r="O2075" s="71">
        <f t="shared" si="684"/>
        <v>1</v>
      </c>
      <c r="P2075" s="71">
        <f t="shared" si="685"/>
        <v>3031</v>
      </c>
      <c r="Q2075" s="71">
        <f t="shared" si="686"/>
        <v>461738</v>
      </c>
      <c r="R2075" s="71">
        <f t="shared" si="687"/>
        <v>750899</v>
      </c>
      <c r="S2075" s="71">
        <f t="shared" si="688"/>
        <v>500</v>
      </c>
      <c r="T2075" s="71">
        <f t="shared" si="689"/>
        <v>500</v>
      </c>
      <c r="V2075" s="76">
        <v>80225</v>
      </c>
      <c r="W2075" s="76"/>
      <c r="X2075" s="76">
        <v>80225</v>
      </c>
      <c r="Y2075" s="71">
        <f t="shared" si="690"/>
        <v>8</v>
      </c>
      <c r="Z2075" s="76" t="s">
        <v>60</v>
      </c>
      <c r="AA2075" s="76">
        <v>1</v>
      </c>
      <c r="AB2075" s="76">
        <f t="shared" si="677"/>
        <v>3408</v>
      </c>
      <c r="AC2075" s="76">
        <f t="shared" si="678"/>
        <v>124653</v>
      </c>
      <c r="AD2075" s="76">
        <f t="shared" si="679"/>
        <v>287791</v>
      </c>
      <c r="AE2075" s="76">
        <f t="shared" si="680"/>
        <v>500</v>
      </c>
      <c r="AF2075" s="76">
        <f t="shared" si="681"/>
        <v>500</v>
      </c>
      <c r="AG2075" s="76"/>
      <c r="AH2075" s="71">
        <v>80228</v>
      </c>
      <c r="AI2075" s="71">
        <f t="shared" si="691"/>
        <v>8</v>
      </c>
      <c r="AJ2075" s="64" t="s">
        <v>57</v>
      </c>
      <c r="AK2075" s="71">
        <f t="shared" ca="1" si="692"/>
        <v>1</v>
      </c>
      <c r="AL2075" s="71">
        <f t="shared" ca="1" si="693"/>
        <v>4731</v>
      </c>
      <c r="AM2075" s="71">
        <f t="shared" ca="1" si="694"/>
        <v>727844</v>
      </c>
      <c r="AN2075" s="71">
        <f t="shared" ca="1" si="695"/>
        <v>1916760</v>
      </c>
      <c r="AO2075" s="71">
        <f t="shared" ca="1" si="696"/>
        <v>500</v>
      </c>
      <c r="AP2075" s="71">
        <f t="shared" ca="1" si="697"/>
        <v>500</v>
      </c>
    </row>
    <row r="2076" spans="1:42" x14ac:dyDescent="0.15">
      <c r="A2076" s="71">
        <v>80225</v>
      </c>
      <c r="B2076" s="70">
        <v>80225</v>
      </c>
      <c r="C2076" s="70">
        <v>1</v>
      </c>
      <c r="D2076" s="70">
        <f t="shared" si="682"/>
        <v>8</v>
      </c>
      <c r="E2076" s="71" t="s">
        <v>60</v>
      </c>
      <c r="F2076" s="71">
        <v>3408</v>
      </c>
      <c r="G2076" s="71">
        <v>124653</v>
      </c>
      <c r="H2076" s="71">
        <v>287791</v>
      </c>
      <c r="I2076" s="72">
        <v>500</v>
      </c>
      <c r="J2076" s="72">
        <v>500</v>
      </c>
      <c r="L2076" s="71">
        <v>80227</v>
      </c>
      <c r="M2076" s="71">
        <f t="shared" si="683"/>
        <v>8</v>
      </c>
      <c r="N2076" s="64" t="s">
        <v>58</v>
      </c>
      <c r="O2076" s="71">
        <f t="shared" si="684"/>
        <v>1</v>
      </c>
      <c r="P2076" s="71">
        <f t="shared" si="685"/>
        <v>2409</v>
      </c>
      <c r="Q2076" s="71">
        <f t="shared" si="686"/>
        <v>132735</v>
      </c>
      <c r="R2076" s="71">
        <f t="shared" si="687"/>
        <v>379942</v>
      </c>
      <c r="S2076" s="71">
        <f t="shared" si="688"/>
        <v>500</v>
      </c>
      <c r="T2076" s="71">
        <f t="shared" si="689"/>
        <v>500</v>
      </c>
      <c r="V2076" s="76">
        <v>80226</v>
      </c>
      <c r="W2076" s="76"/>
      <c r="X2076" s="76">
        <v>80226</v>
      </c>
      <c r="Y2076" s="71">
        <f t="shared" si="690"/>
        <v>8</v>
      </c>
      <c r="Z2076" s="76" t="s">
        <v>59</v>
      </c>
      <c r="AA2076" s="76">
        <v>1</v>
      </c>
      <c r="AB2076" s="76">
        <f t="shared" si="677"/>
        <v>3031</v>
      </c>
      <c r="AC2076" s="76">
        <f t="shared" si="678"/>
        <v>461738</v>
      </c>
      <c r="AD2076" s="76">
        <f t="shared" si="679"/>
        <v>750899</v>
      </c>
      <c r="AE2076" s="76">
        <f t="shared" si="680"/>
        <v>500</v>
      </c>
      <c r="AF2076" s="76">
        <f t="shared" si="681"/>
        <v>500</v>
      </c>
      <c r="AG2076" s="76"/>
      <c r="AH2076" s="71">
        <v>80229</v>
      </c>
      <c r="AI2076" s="71">
        <f t="shared" si="691"/>
        <v>8</v>
      </c>
      <c r="AJ2076" s="64" t="s">
        <v>56</v>
      </c>
      <c r="AK2076" s="71">
        <f t="shared" ca="1" si="692"/>
        <v>1</v>
      </c>
      <c r="AL2076" s="71">
        <f t="shared" ca="1" si="693"/>
        <v>5487</v>
      </c>
      <c r="AM2076" s="71">
        <f t="shared" ca="1" si="694"/>
        <v>20374</v>
      </c>
      <c r="AN2076" s="71">
        <f t="shared" ca="1" si="695"/>
        <v>34419</v>
      </c>
      <c r="AO2076" s="71">
        <f t="shared" ca="1" si="696"/>
        <v>500</v>
      </c>
      <c r="AP2076" s="71">
        <f t="shared" ca="1" si="697"/>
        <v>500</v>
      </c>
    </row>
    <row r="2077" spans="1:42" x14ac:dyDescent="0.15">
      <c r="A2077" s="71">
        <v>80226</v>
      </c>
      <c r="B2077" s="70">
        <v>80226</v>
      </c>
      <c r="C2077" s="70">
        <v>1</v>
      </c>
      <c r="D2077" s="70">
        <f t="shared" si="682"/>
        <v>8</v>
      </c>
      <c r="E2077" s="71" t="s">
        <v>59</v>
      </c>
      <c r="F2077" s="71">
        <v>3031</v>
      </c>
      <c r="G2077" s="71">
        <v>461738</v>
      </c>
      <c r="H2077" s="71">
        <v>750899</v>
      </c>
      <c r="I2077" s="72">
        <v>500</v>
      </c>
      <c r="J2077" s="72">
        <v>500</v>
      </c>
      <c r="L2077" s="71">
        <v>80228</v>
      </c>
      <c r="M2077" s="71">
        <f t="shared" si="683"/>
        <v>8</v>
      </c>
      <c r="N2077" s="64" t="s">
        <v>57</v>
      </c>
      <c r="O2077" s="71">
        <f t="shared" si="684"/>
        <v>1</v>
      </c>
      <c r="P2077" s="71">
        <f t="shared" si="685"/>
        <v>4731</v>
      </c>
      <c r="Q2077" s="71">
        <f t="shared" si="686"/>
        <v>727844</v>
      </c>
      <c r="R2077" s="71">
        <f t="shared" si="687"/>
        <v>1916760</v>
      </c>
      <c r="S2077" s="71">
        <f t="shared" si="688"/>
        <v>500</v>
      </c>
      <c r="T2077" s="71">
        <f t="shared" si="689"/>
        <v>500</v>
      </c>
      <c r="V2077" s="76">
        <v>80227</v>
      </c>
      <c r="W2077" s="76"/>
      <c r="X2077" s="76">
        <v>80227</v>
      </c>
      <c r="Y2077" s="71">
        <f t="shared" si="690"/>
        <v>8</v>
      </c>
      <c r="Z2077" s="76" t="s">
        <v>58</v>
      </c>
      <c r="AA2077" s="76">
        <v>1</v>
      </c>
      <c r="AB2077" s="76">
        <f t="shared" si="677"/>
        <v>2409</v>
      </c>
      <c r="AC2077" s="76">
        <f t="shared" si="678"/>
        <v>132735</v>
      </c>
      <c r="AD2077" s="76">
        <f t="shared" si="679"/>
        <v>379942</v>
      </c>
      <c r="AE2077" s="76">
        <f t="shared" si="680"/>
        <v>500</v>
      </c>
      <c r="AF2077" s="76">
        <f t="shared" si="681"/>
        <v>500</v>
      </c>
      <c r="AG2077" s="76"/>
      <c r="AH2077" s="71">
        <v>80230</v>
      </c>
      <c r="AI2077" s="71">
        <f t="shared" si="691"/>
        <v>8</v>
      </c>
      <c r="AJ2077" s="64" t="s">
        <v>55</v>
      </c>
      <c r="AK2077" s="71">
        <f t="shared" ca="1" si="692"/>
        <v>1</v>
      </c>
      <c r="AL2077" s="71">
        <f t="shared" ca="1" si="693"/>
        <v>987</v>
      </c>
      <c r="AM2077" s="71">
        <f t="shared" ca="1" si="694"/>
        <v>82744</v>
      </c>
      <c r="AN2077" s="71">
        <f t="shared" ca="1" si="695"/>
        <v>523468</v>
      </c>
      <c r="AO2077" s="71">
        <f t="shared" ca="1" si="696"/>
        <v>500</v>
      </c>
      <c r="AP2077" s="71">
        <f t="shared" ca="1" si="697"/>
        <v>500</v>
      </c>
    </row>
    <row r="2078" spans="1:42" x14ac:dyDescent="0.15">
      <c r="A2078" s="71">
        <v>80227</v>
      </c>
      <c r="B2078" s="70">
        <v>80227</v>
      </c>
      <c r="C2078" s="70">
        <v>1</v>
      </c>
      <c r="D2078" s="70">
        <f t="shared" si="682"/>
        <v>8</v>
      </c>
      <c r="E2078" s="71" t="s">
        <v>58</v>
      </c>
      <c r="F2078" s="71">
        <v>2409</v>
      </c>
      <c r="G2078" s="71">
        <v>132735</v>
      </c>
      <c r="H2078" s="71">
        <v>379942</v>
      </c>
      <c r="I2078" s="72">
        <v>500</v>
      </c>
      <c r="J2078" s="72">
        <v>500</v>
      </c>
      <c r="L2078" s="71">
        <v>80229</v>
      </c>
      <c r="M2078" s="71">
        <f t="shared" si="683"/>
        <v>8</v>
      </c>
      <c r="N2078" s="64" t="s">
        <v>56</v>
      </c>
      <c r="O2078" s="71">
        <f t="shared" si="684"/>
        <v>1</v>
      </c>
      <c r="P2078" s="71">
        <f t="shared" si="685"/>
        <v>5487</v>
      </c>
      <c r="Q2078" s="71">
        <f t="shared" si="686"/>
        <v>20374</v>
      </c>
      <c r="R2078" s="71">
        <f t="shared" si="687"/>
        <v>34419</v>
      </c>
      <c r="S2078" s="71">
        <f t="shared" si="688"/>
        <v>500</v>
      </c>
      <c r="T2078" s="71">
        <f t="shared" si="689"/>
        <v>500</v>
      </c>
      <c r="V2078" s="76">
        <v>80228</v>
      </c>
      <c r="W2078" s="76"/>
      <c r="X2078" s="76">
        <v>80228</v>
      </c>
      <c r="Y2078" s="71">
        <f t="shared" si="690"/>
        <v>8</v>
      </c>
      <c r="Z2078" s="76" t="s">
        <v>57</v>
      </c>
      <c r="AA2078" s="76">
        <v>1</v>
      </c>
      <c r="AB2078" s="76">
        <f t="shared" si="677"/>
        <v>4731</v>
      </c>
      <c r="AC2078" s="76">
        <f t="shared" si="678"/>
        <v>727844</v>
      </c>
      <c r="AD2078" s="76">
        <f t="shared" si="679"/>
        <v>1916760</v>
      </c>
      <c r="AE2078" s="76">
        <f t="shared" si="680"/>
        <v>500</v>
      </c>
      <c r="AF2078" s="76">
        <f t="shared" si="681"/>
        <v>500</v>
      </c>
      <c r="AG2078" s="76"/>
      <c r="AH2078" s="71">
        <v>80231</v>
      </c>
      <c r="AI2078" s="71">
        <f t="shared" si="691"/>
        <v>8</v>
      </c>
      <c r="AJ2078" s="64" t="s">
        <v>54</v>
      </c>
      <c r="AK2078" s="71">
        <f t="shared" ca="1" si="692"/>
        <v>1</v>
      </c>
      <c r="AL2078" s="71">
        <f t="shared" ca="1" si="693"/>
        <v>4161</v>
      </c>
      <c r="AM2078" s="71">
        <f t="shared" ca="1" si="694"/>
        <v>78569</v>
      </c>
      <c r="AN2078" s="71">
        <f t="shared" ca="1" si="695"/>
        <v>243844</v>
      </c>
      <c r="AO2078" s="71">
        <f t="shared" ca="1" si="696"/>
        <v>500</v>
      </c>
      <c r="AP2078" s="71">
        <f t="shared" ca="1" si="697"/>
        <v>500</v>
      </c>
    </row>
    <row r="2079" spans="1:42" x14ac:dyDescent="0.15">
      <c r="A2079" s="71">
        <v>80228</v>
      </c>
      <c r="B2079" s="70">
        <v>80228</v>
      </c>
      <c r="C2079" s="70">
        <v>1</v>
      </c>
      <c r="D2079" s="70">
        <f t="shared" si="682"/>
        <v>8</v>
      </c>
      <c r="E2079" s="71" t="s">
        <v>57</v>
      </c>
      <c r="F2079" s="71">
        <v>4731</v>
      </c>
      <c r="G2079" s="71">
        <v>727844</v>
      </c>
      <c r="H2079" s="71">
        <v>1916760</v>
      </c>
      <c r="I2079" s="72">
        <v>500</v>
      </c>
      <c r="J2079" s="72">
        <v>500</v>
      </c>
      <c r="L2079" s="71">
        <v>80230</v>
      </c>
      <c r="M2079" s="71">
        <f t="shared" si="683"/>
        <v>8</v>
      </c>
      <c r="N2079" s="64" t="s">
        <v>55</v>
      </c>
      <c r="O2079" s="71">
        <f t="shared" si="684"/>
        <v>1</v>
      </c>
      <c r="P2079" s="71">
        <f t="shared" si="685"/>
        <v>987</v>
      </c>
      <c r="Q2079" s="71">
        <f t="shared" si="686"/>
        <v>82744</v>
      </c>
      <c r="R2079" s="71">
        <f t="shared" si="687"/>
        <v>523468</v>
      </c>
      <c r="S2079" s="71">
        <f t="shared" si="688"/>
        <v>500</v>
      </c>
      <c r="T2079" s="71">
        <f t="shared" si="689"/>
        <v>500</v>
      </c>
      <c r="V2079" s="76">
        <v>80229</v>
      </c>
      <c r="W2079" s="76"/>
      <c r="X2079" s="76">
        <v>80229</v>
      </c>
      <c r="Y2079" s="71">
        <f t="shared" si="690"/>
        <v>8</v>
      </c>
      <c r="Z2079" s="76" t="s">
        <v>56</v>
      </c>
      <c r="AA2079" s="76">
        <v>1</v>
      </c>
      <c r="AB2079" s="76">
        <f t="shared" si="677"/>
        <v>5487</v>
      </c>
      <c r="AC2079" s="76">
        <f t="shared" si="678"/>
        <v>20374</v>
      </c>
      <c r="AD2079" s="76">
        <f t="shared" si="679"/>
        <v>34419</v>
      </c>
      <c r="AE2079" s="76">
        <f t="shared" si="680"/>
        <v>500</v>
      </c>
      <c r="AF2079" s="76">
        <f t="shared" si="681"/>
        <v>500</v>
      </c>
      <c r="AG2079" s="76"/>
      <c r="AH2079" s="71">
        <v>80232</v>
      </c>
      <c r="AI2079" s="71">
        <f t="shared" si="691"/>
        <v>8</v>
      </c>
      <c r="AJ2079" s="64" t="s">
        <v>53</v>
      </c>
      <c r="AK2079" s="71">
        <f t="shared" ca="1" si="692"/>
        <v>1</v>
      </c>
      <c r="AL2079" s="71">
        <f t="shared" ca="1" si="693"/>
        <v>1870</v>
      </c>
      <c r="AM2079" s="71">
        <f t="shared" ca="1" si="694"/>
        <v>33838</v>
      </c>
      <c r="AN2079" s="71">
        <f t="shared" ca="1" si="695"/>
        <v>95693</v>
      </c>
      <c r="AO2079" s="71">
        <f t="shared" ca="1" si="696"/>
        <v>500</v>
      </c>
      <c r="AP2079" s="71">
        <f t="shared" ca="1" si="697"/>
        <v>500</v>
      </c>
    </row>
    <row r="2080" spans="1:42" x14ac:dyDescent="0.15">
      <c r="A2080" s="71">
        <v>80229</v>
      </c>
      <c r="B2080" s="70">
        <v>80229</v>
      </c>
      <c r="C2080" s="70">
        <v>1</v>
      </c>
      <c r="D2080" s="70">
        <f t="shared" si="682"/>
        <v>8</v>
      </c>
      <c r="E2080" s="71" t="s">
        <v>56</v>
      </c>
      <c r="F2080" s="71">
        <v>5487</v>
      </c>
      <c r="G2080" s="71">
        <v>20374</v>
      </c>
      <c r="H2080" s="71">
        <v>34419</v>
      </c>
      <c r="I2080" s="72">
        <v>500</v>
      </c>
      <c r="J2080" s="72">
        <v>500</v>
      </c>
      <c r="L2080" s="71">
        <v>80231</v>
      </c>
      <c r="M2080" s="71">
        <f t="shared" si="683"/>
        <v>8</v>
      </c>
      <c r="N2080" s="64" t="s">
        <v>54</v>
      </c>
      <c r="O2080" s="71">
        <f t="shared" si="684"/>
        <v>1</v>
      </c>
      <c r="P2080" s="71">
        <f t="shared" si="685"/>
        <v>4161</v>
      </c>
      <c r="Q2080" s="71">
        <f t="shared" si="686"/>
        <v>78569</v>
      </c>
      <c r="R2080" s="71">
        <f t="shared" si="687"/>
        <v>243844</v>
      </c>
      <c r="S2080" s="71">
        <f t="shared" si="688"/>
        <v>500</v>
      </c>
      <c r="T2080" s="71">
        <f t="shared" si="689"/>
        <v>500</v>
      </c>
      <c r="V2080" s="76">
        <v>80230</v>
      </c>
      <c r="W2080" s="76"/>
      <c r="X2080" s="76">
        <v>80230</v>
      </c>
      <c r="Y2080" s="71">
        <f t="shared" si="690"/>
        <v>8</v>
      </c>
      <c r="Z2080" s="76" t="s">
        <v>55</v>
      </c>
      <c r="AA2080" s="76">
        <v>1</v>
      </c>
      <c r="AB2080" s="76">
        <f t="shared" si="677"/>
        <v>987</v>
      </c>
      <c r="AC2080" s="76">
        <f t="shared" si="678"/>
        <v>82744</v>
      </c>
      <c r="AD2080" s="76">
        <f t="shared" si="679"/>
        <v>523468</v>
      </c>
      <c r="AE2080" s="76">
        <f t="shared" si="680"/>
        <v>500</v>
      </c>
      <c r="AF2080" s="76">
        <f t="shared" si="681"/>
        <v>500</v>
      </c>
      <c r="AG2080" s="76"/>
      <c r="AH2080" s="71">
        <v>80233</v>
      </c>
      <c r="AI2080" s="71">
        <f t="shared" si="691"/>
        <v>8</v>
      </c>
      <c r="AJ2080" s="64" t="s">
        <v>52</v>
      </c>
      <c r="AK2080" s="71">
        <f t="shared" ca="1" si="692"/>
        <v>1</v>
      </c>
      <c r="AL2080" s="71">
        <f t="shared" ca="1" si="693"/>
        <v>2751</v>
      </c>
      <c r="AM2080" s="71">
        <f t="shared" ca="1" si="694"/>
        <v>112600</v>
      </c>
      <c r="AN2080" s="71">
        <f t="shared" ca="1" si="695"/>
        <v>238775</v>
      </c>
      <c r="AO2080" s="71">
        <f t="shared" ca="1" si="696"/>
        <v>500</v>
      </c>
      <c r="AP2080" s="71">
        <f t="shared" ca="1" si="697"/>
        <v>500</v>
      </c>
    </row>
    <row r="2081" spans="1:42" x14ac:dyDescent="0.15">
      <c r="A2081" s="71">
        <v>80230</v>
      </c>
      <c r="B2081" s="70">
        <v>80230</v>
      </c>
      <c r="C2081" s="70">
        <v>1</v>
      </c>
      <c r="D2081" s="70">
        <f t="shared" si="682"/>
        <v>8</v>
      </c>
      <c r="E2081" s="71" t="s">
        <v>55</v>
      </c>
      <c r="F2081" s="71">
        <v>987</v>
      </c>
      <c r="G2081" s="71">
        <v>82744</v>
      </c>
      <c r="H2081" s="71">
        <v>523468</v>
      </c>
      <c r="I2081" s="72">
        <v>500</v>
      </c>
      <c r="J2081" s="72">
        <v>500</v>
      </c>
      <c r="L2081" s="71">
        <v>80232</v>
      </c>
      <c r="M2081" s="71">
        <f t="shared" si="683"/>
        <v>8</v>
      </c>
      <c r="N2081" s="64" t="s">
        <v>53</v>
      </c>
      <c r="O2081" s="71">
        <f t="shared" si="684"/>
        <v>1</v>
      </c>
      <c r="P2081" s="71">
        <f t="shared" si="685"/>
        <v>1870</v>
      </c>
      <c r="Q2081" s="71">
        <f t="shared" si="686"/>
        <v>33838</v>
      </c>
      <c r="R2081" s="71">
        <f t="shared" si="687"/>
        <v>95693</v>
      </c>
      <c r="S2081" s="71">
        <f t="shared" si="688"/>
        <v>500</v>
      </c>
      <c r="T2081" s="71">
        <f t="shared" si="689"/>
        <v>500</v>
      </c>
      <c r="V2081" s="76">
        <v>80231</v>
      </c>
      <c r="W2081" s="76"/>
      <c r="X2081" s="76">
        <v>80231</v>
      </c>
      <c r="Y2081" s="71">
        <f t="shared" si="690"/>
        <v>8</v>
      </c>
      <c r="Z2081" s="76" t="s">
        <v>54</v>
      </c>
      <c r="AA2081" s="76">
        <v>1</v>
      </c>
      <c r="AB2081" s="76">
        <f t="shared" si="677"/>
        <v>4161</v>
      </c>
      <c r="AC2081" s="76">
        <f t="shared" si="678"/>
        <v>78569</v>
      </c>
      <c r="AD2081" s="76">
        <f t="shared" si="679"/>
        <v>243844</v>
      </c>
      <c r="AE2081" s="76">
        <f t="shared" si="680"/>
        <v>500</v>
      </c>
      <c r="AF2081" s="76">
        <f t="shared" si="681"/>
        <v>500</v>
      </c>
      <c r="AG2081" s="76"/>
      <c r="AH2081" s="71">
        <v>80234</v>
      </c>
      <c r="AI2081" s="71">
        <f t="shared" si="691"/>
        <v>8</v>
      </c>
      <c r="AJ2081" s="64" t="s">
        <v>51</v>
      </c>
      <c r="AK2081" s="71">
        <f t="shared" ca="1" si="692"/>
        <v>1</v>
      </c>
      <c r="AL2081" s="71">
        <f t="shared" ca="1" si="693"/>
        <v>535</v>
      </c>
      <c r="AM2081" s="71">
        <f t="shared" ca="1" si="694"/>
        <v>47644</v>
      </c>
      <c r="AN2081" s="71">
        <f t="shared" ca="1" si="695"/>
        <v>75077</v>
      </c>
      <c r="AO2081" s="71">
        <f t="shared" ca="1" si="696"/>
        <v>500</v>
      </c>
      <c r="AP2081" s="71">
        <f t="shared" ca="1" si="697"/>
        <v>500</v>
      </c>
    </row>
    <row r="2082" spans="1:42" x14ac:dyDescent="0.15">
      <c r="A2082" s="71">
        <v>80231</v>
      </c>
      <c r="B2082" s="70">
        <v>80231</v>
      </c>
      <c r="C2082" s="70">
        <v>1</v>
      </c>
      <c r="D2082" s="70">
        <f t="shared" si="682"/>
        <v>8</v>
      </c>
      <c r="E2082" s="71" t="s">
        <v>54</v>
      </c>
      <c r="F2082" s="71">
        <v>4161</v>
      </c>
      <c r="G2082" s="71">
        <v>78569</v>
      </c>
      <c r="H2082" s="71">
        <v>243844</v>
      </c>
      <c r="I2082" s="72">
        <v>500</v>
      </c>
      <c r="J2082" s="72">
        <v>500</v>
      </c>
      <c r="L2082" s="71">
        <v>80233</v>
      </c>
      <c r="M2082" s="71">
        <f t="shared" si="683"/>
        <v>8</v>
      </c>
      <c r="N2082" s="64" t="s">
        <v>52</v>
      </c>
      <c r="O2082" s="71">
        <f t="shared" si="684"/>
        <v>1</v>
      </c>
      <c r="P2082" s="71">
        <f t="shared" si="685"/>
        <v>2751</v>
      </c>
      <c r="Q2082" s="71">
        <f t="shared" si="686"/>
        <v>112600</v>
      </c>
      <c r="R2082" s="71">
        <f t="shared" si="687"/>
        <v>238775</v>
      </c>
      <c r="S2082" s="71">
        <f t="shared" si="688"/>
        <v>500</v>
      </c>
      <c r="T2082" s="71">
        <f t="shared" si="689"/>
        <v>500</v>
      </c>
      <c r="V2082" s="76">
        <v>80232</v>
      </c>
      <c r="W2082" s="76"/>
      <c r="X2082" s="76">
        <v>80232</v>
      </c>
      <c r="Y2082" s="71">
        <f t="shared" si="690"/>
        <v>8</v>
      </c>
      <c r="Z2082" s="76" t="s">
        <v>53</v>
      </c>
      <c r="AA2082" s="76">
        <v>1</v>
      </c>
      <c r="AB2082" s="76">
        <f t="shared" si="677"/>
        <v>1870</v>
      </c>
      <c r="AC2082" s="76">
        <f t="shared" si="678"/>
        <v>33838</v>
      </c>
      <c r="AD2082" s="76">
        <f t="shared" si="679"/>
        <v>95693</v>
      </c>
      <c r="AE2082" s="76">
        <f t="shared" si="680"/>
        <v>500</v>
      </c>
      <c r="AF2082" s="76">
        <f t="shared" si="681"/>
        <v>500</v>
      </c>
      <c r="AG2082" s="76"/>
      <c r="AH2082" s="71">
        <v>80235</v>
      </c>
      <c r="AI2082" s="71">
        <f t="shared" si="691"/>
        <v>8</v>
      </c>
      <c r="AJ2082" s="64" t="s">
        <v>50</v>
      </c>
      <c r="AK2082" s="71">
        <f t="shared" ca="1" si="692"/>
        <v>1</v>
      </c>
      <c r="AL2082" s="71">
        <f t="shared" ca="1" si="693"/>
        <v>1455</v>
      </c>
      <c r="AM2082" s="71">
        <f t="shared" ca="1" si="694"/>
        <v>296815</v>
      </c>
      <c r="AN2082" s="71">
        <f t="shared" ca="1" si="695"/>
        <v>2272450</v>
      </c>
      <c r="AO2082" s="71">
        <f t="shared" ca="1" si="696"/>
        <v>500</v>
      </c>
      <c r="AP2082" s="71">
        <f t="shared" ca="1" si="697"/>
        <v>500</v>
      </c>
    </row>
    <row r="2083" spans="1:42" x14ac:dyDescent="0.15">
      <c r="A2083" s="71">
        <v>80232</v>
      </c>
      <c r="B2083" s="70">
        <v>80232</v>
      </c>
      <c r="C2083" s="70">
        <v>1</v>
      </c>
      <c r="D2083" s="70">
        <f t="shared" si="682"/>
        <v>8</v>
      </c>
      <c r="E2083" s="71" t="s">
        <v>53</v>
      </c>
      <c r="F2083" s="71">
        <v>1870</v>
      </c>
      <c r="G2083" s="71">
        <v>33838</v>
      </c>
      <c r="H2083" s="71">
        <v>95693</v>
      </c>
      <c r="I2083" s="72">
        <v>500</v>
      </c>
      <c r="J2083" s="72">
        <v>500</v>
      </c>
      <c r="L2083" s="71">
        <v>80234</v>
      </c>
      <c r="M2083" s="71">
        <f t="shared" si="683"/>
        <v>8</v>
      </c>
      <c r="N2083" s="64" t="s">
        <v>51</v>
      </c>
      <c r="O2083" s="71">
        <f t="shared" si="684"/>
        <v>1</v>
      </c>
      <c r="P2083" s="71">
        <f t="shared" si="685"/>
        <v>535</v>
      </c>
      <c r="Q2083" s="71">
        <f t="shared" si="686"/>
        <v>47644</v>
      </c>
      <c r="R2083" s="71">
        <f t="shared" si="687"/>
        <v>75077</v>
      </c>
      <c r="S2083" s="71">
        <f t="shared" si="688"/>
        <v>500</v>
      </c>
      <c r="T2083" s="71">
        <f t="shared" si="689"/>
        <v>500</v>
      </c>
      <c r="V2083" s="76">
        <v>80233</v>
      </c>
      <c r="W2083" s="76"/>
      <c r="X2083" s="76">
        <v>80233</v>
      </c>
      <c r="Y2083" s="71">
        <f t="shared" si="690"/>
        <v>8</v>
      </c>
      <c r="Z2083" s="76" t="s">
        <v>52</v>
      </c>
      <c r="AA2083" s="76">
        <v>1</v>
      </c>
      <c r="AB2083" s="76">
        <f t="shared" si="677"/>
        <v>2751</v>
      </c>
      <c r="AC2083" s="76">
        <f t="shared" si="678"/>
        <v>112600</v>
      </c>
      <c r="AD2083" s="76">
        <f t="shared" si="679"/>
        <v>238775</v>
      </c>
      <c r="AE2083" s="76">
        <f t="shared" si="680"/>
        <v>500</v>
      </c>
      <c r="AF2083" s="76">
        <f t="shared" si="681"/>
        <v>500</v>
      </c>
      <c r="AG2083" s="76"/>
      <c r="AH2083" s="71">
        <v>80236</v>
      </c>
      <c r="AI2083" s="71">
        <f t="shared" si="691"/>
        <v>8</v>
      </c>
      <c r="AJ2083" s="64" t="s">
        <v>49</v>
      </c>
      <c r="AK2083" s="71">
        <f t="shared" ca="1" si="692"/>
        <v>1</v>
      </c>
      <c r="AL2083" s="71">
        <f t="shared" ca="1" si="693"/>
        <v>3966</v>
      </c>
      <c r="AM2083" s="71">
        <f t="shared" ca="1" si="694"/>
        <v>156615</v>
      </c>
      <c r="AN2083" s="71">
        <f t="shared" ca="1" si="695"/>
        <v>398823</v>
      </c>
      <c r="AO2083" s="71">
        <f t="shared" ca="1" si="696"/>
        <v>500</v>
      </c>
      <c r="AP2083" s="71">
        <f t="shared" ca="1" si="697"/>
        <v>500</v>
      </c>
    </row>
    <row r="2084" spans="1:42" x14ac:dyDescent="0.15">
      <c r="A2084" s="71">
        <v>80233</v>
      </c>
      <c r="B2084" s="70">
        <v>80233</v>
      </c>
      <c r="C2084" s="70">
        <v>1</v>
      </c>
      <c r="D2084" s="70">
        <f t="shared" si="682"/>
        <v>8</v>
      </c>
      <c r="E2084" s="71" t="s">
        <v>52</v>
      </c>
      <c r="F2084" s="71">
        <v>2751</v>
      </c>
      <c r="G2084" s="71">
        <v>112600</v>
      </c>
      <c r="H2084" s="71">
        <v>238775</v>
      </c>
      <c r="I2084" s="72">
        <v>500</v>
      </c>
      <c r="J2084" s="72">
        <v>500</v>
      </c>
      <c r="L2084" s="71">
        <v>80235</v>
      </c>
      <c r="M2084" s="71">
        <f t="shared" si="683"/>
        <v>8</v>
      </c>
      <c r="N2084" s="64" t="s">
        <v>50</v>
      </c>
      <c r="O2084" s="71">
        <f t="shared" si="684"/>
        <v>1</v>
      </c>
      <c r="P2084" s="71">
        <f t="shared" si="685"/>
        <v>1455</v>
      </c>
      <c r="Q2084" s="71">
        <f t="shared" si="686"/>
        <v>296815</v>
      </c>
      <c r="R2084" s="71">
        <f t="shared" si="687"/>
        <v>2272450</v>
      </c>
      <c r="S2084" s="71">
        <f t="shared" si="688"/>
        <v>500</v>
      </c>
      <c r="T2084" s="71">
        <f t="shared" si="689"/>
        <v>500</v>
      </c>
      <c r="V2084" s="76">
        <v>80234</v>
      </c>
      <c r="W2084" s="76"/>
      <c r="X2084" s="76">
        <v>80234</v>
      </c>
      <c r="Y2084" s="71">
        <f t="shared" si="690"/>
        <v>8</v>
      </c>
      <c r="Z2084" s="76" t="s">
        <v>51</v>
      </c>
      <c r="AA2084" s="76">
        <v>1</v>
      </c>
      <c r="AB2084" s="76">
        <f t="shared" si="677"/>
        <v>535</v>
      </c>
      <c r="AC2084" s="76">
        <f t="shared" si="678"/>
        <v>47644</v>
      </c>
      <c r="AD2084" s="76">
        <f t="shared" si="679"/>
        <v>75077</v>
      </c>
      <c r="AE2084" s="76">
        <f t="shared" si="680"/>
        <v>500</v>
      </c>
      <c r="AF2084" s="76">
        <f t="shared" si="681"/>
        <v>500</v>
      </c>
      <c r="AG2084" s="76"/>
      <c r="AH2084" s="71">
        <v>80237</v>
      </c>
      <c r="AI2084" s="71">
        <f t="shared" si="691"/>
        <v>8</v>
      </c>
      <c r="AJ2084" s="64" t="s">
        <v>48</v>
      </c>
      <c r="AK2084" s="71">
        <f t="shared" ca="1" si="692"/>
        <v>1</v>
      </c>
      <c r="AL2084" s="71">
        <f t="shared" ca="1" si="693"/>
        <v>3112</v>
      </c>
      <c r="AM2084" s="71">
        <f t="shared" ca="1" si="694"/>
        <v>39869</v>
      </c>
      <c r="AN2084" s="71">
        <f t="shared" ca="1" si="695"/>
        <v>41183</v>
      </c>
      <c r="AO2084" s="71">
        <f t="shared" ca="1" si="696"/>
        <v>500</v>
      </c>
      <c r="AP2084" s="71">
        <f t="shared" ca="1" si="697"/>
        <v>500</v>
      </c>
    </row>
    <row r="2085" spans="1:42" x14ac:dyDescent="0.15">
      <c r="A2085" s="71">
        <v>80234</v>
      </c>
      <c r="B2085" s="70">
        <v>80234</v>
      </c>
      <c r="C2085" s="70">
        <v>1</v>
      </c>
      <c r="D2085" s="70">
        <f t="shared" si="682"/>
        <v>8</v>
      </c>
      <c r="E2085" s="71" t="s">
        <v>51</v>
      </c>
      <c r="F2085" s="71">
        <v>535</v>
      </c>
      <c r="G2085" s="71">
        <v>47644</v>
      </c>
      <c r="H2085" s="71">
        <v>75077</v>
      </c>
      <c r="I2085" s="72">
        <v>500</v>
      </c>
      <c r="J2085" s="72">
        <v>500</v>
      </c>
      <c r="L2085" s="71">
        <v>80236</v>
      </c>
      <c r="M2085" s="71">
        <f t="shared" si="683"/>
        <v>8</v>
      </c>
      <c r="N2085" s="64" t="s">
        <v>49</v>
      </c>
      <c r="O2085" s="71">
        <f t="shared" si="684"/>
        <v>1</v>
      </c>
      <c r="P2085" s="71">
        <f t="shared" si="685"/>
        <v>3966</v>
      </c>
      <c r="Q2085" s="71">
        <f t="shared" si="686"/>
        <v>156615</v>
      </c>
      <c r="R2085" s="71">
        <f t="shared" si="687"/>
        <v>398823</v>
      </c>
      <c r="S2085" s="71">
        <f t="shared" si="688"/>
        <v>500</v>
      </c>
      <c r="T2085" s="71">
        <f t="shared" si="689"/>
        <v>500</v>
      </c>
      <c r="V2085" s="76">
        <v>80235</v>
      </c>
      <c r="W2085" s="76"/>
      <c r="X2085" s="76">
        <v>80235</v>
      </c>
      <c r="Y2085" s="71">
        <f t="shared" si="690"/>
        <v>8</v>
      </c>
      <c r="Z2085" s="76" t="s">
        <v>50</v>
      </c>
      <c r="AA2085" s="76">
        <v>1</v>
      </c>
      <c r="AB2085" s="76">
        <f t="shared" si="677"/>
        <v>1455</v>
      </c>
      <c r="AC2085" s="76">
        <f t="shared" si="678"/>
        <v>296815</v>
      </c>
      <c r="AD2085" s="76">
        <f t="shared" si="679"/>
        <v>2272450</v>
      </c>
      <c r="AE2085" s="76">
        <f t="shared" si="680"/>
        <v>500</v>
      </c>
      <c r="AF2085" s="76">
        <f t="shared" si="681"/>
        <v>500</v>
      </c>
      <c r="AG2085" s="76"/>
      <c r="AH2085" s="71">
        <v>80238</v>
      </c>
      <c r="AI2085" s="71">
        <f t="shared" si="691"/>
        <v>8</v>
      </c>
      <c r="AJ2085" s="64" t="s">
        <v>47</v>
      </c>
      <c r="AK2085" s="71">
        <f t="shared" ca="1" si="692"/>
        <v>1</v>
      </c>
      <c r="AL2085" s="71">
        <f t="shared" ca="1" si="693"/>
        <v>8492</v>
      </c>
      <c r="AM2085" s="71">
        <f t="shared" ca="1" si="694"/>
        <v>119433</v>
      </c>
      <c r="AN2085" s="71">
        <f t="shared" ca="1" si="695"/>
        <v>252120</v>
      </c>
      <c r="AO2085" s="71">
        <f t="shared" ca="1" si="696"/>
        <v>500</v>
      </c>
      <c r="AP2085" s="71">
        <f t="shared" ca="1" si="697"/>
        <v>500</v>
      </c>
    </row>
    <row r="2086" spans="1:42" x14ac:dyDescent="0.15">
      <c r="A2086" s="71">
        <v>80235</v>
      </c>
      <c r="B2086" s="70">
        <v>80235</v>
      </c>
      <c r="C2086" s="70">
        <v>1</v>
      </c>
      <c r="D2086" s="70">
        <f t="shared" si="682"/>
        <v>8</v>
      </c>
      <c r="E2086" s="71" t="s">
        <v>50</v>
      </c>
      <c r="F2086" s="71">
        <v>1455</v>
      </c>
      <c r="G2086" s="71">
        <v>296815</v>
      </c>
      <c r="H2086" s="71">
        <v>2272450</v>
      </c>
      <c r="I2086" s="72">
        <v>500</v>
      </c>
      <c r="J2086" s="72">
        <v>500</v>
      </c>
      <c r="L2086" s="71">
        <v>80237</v>
      </c>
      <c r="M2086" s="71">
        <f t="shared" si="683"/>
        <v>8</v>
      </c>
      <c r="N2086" s="64" t="s">
        <v>48</v>
      </c>
      <c r="O2086" s="71">
        <f t="shared" si="684"/>
        <v>1</v>
      </c>
      <c r="P2086" s="71">
        <f t="shared" si="685"/>
        <v>3112</v>
      </c>
      <c r="Q2086" s="71">
        <f t="shared" si="686"/>
        <v>39869</v>
      </c>
      <c r="R2086" s="71">
        <f t="shared" si="687"/>
        <v>41183</v>
      </c>
      <c r="S2086" s="71">
        <f t="shared" si="688"/>
        <v>500</v>
      </c>
      <c r="T2086" s="71">
        <f t="shared" si="689"/>
        <v>500</v>
      </c>
      <c r="V2086" s="76">
        <v>80236</v>
      </c>
      <c r="W2086" s="76"/>
      <c r="X2086" s="76">
        <v>80236</v>
      </c>
      <c r="Y2086" s="71">
        <f t="shared" si="690"/>
        <v>8</v>
      </c>
      <c r="Z2086" s="76" t="s">
        <v>49</v>
      </c>
      <c r="AA2086" s="76">
        <v>1</v>
      </c>
      <c r="AB2086" s="76">
        <f t="shared" si="677"/>
        <v>3966</v>
      </c>
      <c r="AC2086" s="76">
        <f t="shared" si="678"/>
        <v>156615</v>
      </c>
      <c r="AD2086" s="76">
        <f t="shared" si="679"/>
        <v>398823</v>
      </c>
      <c r="AE2086" s="76">
        <f t="shared" si="680"/>
        <v>500</v>
      </c>
      <c r="AF2086" s="76">
        <f t="shared" si="681"/>
        <v>500</v>
      </c>
      <c r="AG2086" s="76"/>
      <c r="AH2086" s="71">
        <v>80239</v>
      </c>
      <c r="AI2086" s="71">
        <f t="shared" si="691"/>
        <v>8</v>
      </c>
      <c r="AJ2086" s="64" t="s">
        <v>46</v>
      </c>
      <c r="AK2086" s="71">
        <f t="shared" ca="1" si="692"/>
        <v>1</v>
      </c>
      <c r="AL2086" s="71">
        <f t="shared" ca="1" si="693"/>
        <v>670</v>
      </c>
      <c r="AM2086" s="71">
        <f t="shared" ca="1" si="694"/>
        <v>91238</v>
      </c>
      <c r="AN2086" s="71">
        <f t="shared" ca="1" si="695"/>
        <v>276113</v>
      </c>
      <c r="AO2086" s="71">
        <f t="shared" ca="1" si="696"/>
        <v>500</v>
      </c>
      <c r="AP2086" s="71">
        <f t="shared" ca="1" si="697"/>
        <v>500</v>
      </c>
    </row>
    <row r="2087" spans="1:42" x14ac:dyDescent="0.15">
      <c r="A2087" s="71">
        <v>80236</v>
      </c>
      <c r="B2087" s="70">
        <v>80236</v>
      </c>
      <c r="C2087" s="70">
        <v>1</v>
      </c>
      <c r="D2087" s="70">
        <f t="shared" si="682"/>
        <v>8</v>
      </c>
      <c r="E2087" s="71" t="s">
        <v>49</v>
      </c>
      <c r="F2087" s="71">
        <v>3966</v>
      </c>
      <c r="G2087" s="71">
        <v>156615</v>
      </c>
      <c r="H2087" s="71">
        <v>398823</v>
      </c>
      <c r="I2087" s="72">
        <v>500</v>
      </c>
      <c r="J2087" s="72">
        <v>500</v>
      </c>
      <c r="L2087" s="71">
        <v>80238</v>
      </c>
      <c r="M2087" s="71">
        <f t="shared" si="683"/>
        <v>8</v>
      </c>
      <c r="N2087" s="64" t="s">
        <v>47</v>
      </c>
      <c r="O2087" s="71">
        <f t="shared" si="684"/>
        <v>1</v>
      </c>
      <c r="P2087" s="71">
        <f t="shared" si="685"/>
        <v>8492</v>
      </c>
      <c r="Q2087" s="71">
        <f t="shared" si="686"/>
        <v>119433</v>
      </c>
      <c r="R2087" s="71">
        <f t="shared" si="687"/>
        <v>252120</v>
      </c>
      <c r="S2087" s="71">
        <f t="shared" si="688"/>
        <v>500</v>
      </c>
      <c r="T2087" s="71">
        <f t="shared" si="689"/>
        <v>500</v>
      </c>
      <c r="V2087" s="76">
        <v>80237</v>
      </c>
      <c r="W2087" s="76"/>
      <c r="X2087" s="76">
        <v>80237</v>
      </c>
      <c r="Y2087" s="71">
        <f t="shared" si="690"/>
        <v>8</v>
      </c>
      <c r="Z2087" s="76" t="s">
        <v>48</v>
      </c>
      <c r="AA2087" s="76">
        <v>1</v>
      </c>
      <c r="AB2087" s="76">
        <f t="shared" si="677"/>
        <v>3112</v>
      </c>
      <c r="AC2087" s="76">
        <f t="shared" si="678"/>
        <v>39869</v>
      </c>
      <c r="AD2087" s="76">
        <f t="shared" si="679"/>
        <v>41183</v>
      </c>
      <c r="AE2087" s="76">
        <f t="shared" si="680"/>
        <v>500</v>
      </c>
      <c r="AF2087" s="76">
        <f t="shared" si="681"/>
        <v>500</v>
      </c>
      <c r="AG2087" s="76"/>
      <c r="AH2087" s="71">
        <v>80240</v>
      </c>
      <c r="AI2087" s="71">
        <f t="shared" si="691"/>
        <v>8</v>
      </c>
      <c r="AJ2087" s="64" t="s">
        <v>45</v>
      </c>
      <c r="AK2087" s="71">
        <f t="shared" ca="1" si="692"/>
        <v>1</v>
      </c>
      <c r="AL2087" s="71">
        <f t="shared" ca="1" si="693"/>
        <v>2399</v>
      </c>
      <c r="AM2087" s="71">
        <f t="shared" ca="1" si="694"/>
        <v>834943</v>
      </c>
      <c r="AN2087" s="71">
        <f t="shared" ca="1" si="695"/>
        <v>7512674</v>
      </c>
      <c r="AO2087" s="71">
        <f t="shared" ca="1" si="696"/>
        <v>500</v>
      </c>
      <c r="AP2087" s="71">
        <f t="shared" ca="1" si="697"/>
        <v>500</v>
      </c>
    </row>
    <row r="2088" spans="1:42" x14ac:dyDescent="0.15">
      <c r="A2088" s="71">
        <v>80237</v>
      </c>
      <c r="B2088" s="70">
        <v>80237</v>
      </c>
      <c r="C2088" s="70">
        <v>1</v>
      </c>
      <c r="D2088" s="70">
        <f t="shared" si="682"/>
        <v>8</v>
      </c>
      <c r="E2088" s="71" t="s">
        <v>48</v>
      </c>
      <c r="F2088" s="71">
        <v>3112</v>
      </c>
      <c r="G2088" s="71">
        <v>39869</v>
      </c>
      <c r="H2088" s="71">
        <v>41183</v>
      </c>
      <c r="I2088" s="72">
        <v>500</v>
      </c>
      <c r="J2088" s="72">
        <v>500</v>
      </c>
      <c r="L2088" s="71">
        <v>80239</v>
      </c>
      <c r="M2088" s="71">
        <f t="shared" si="683"/>
        <v>8</v>
      </c>
      <c r="N2088" s="64" t="s">
        <v>46</v>
      </c>
      <c r="O2088" s="71">
        <f t="shared" si="684"/>
        <v>1</v>
      </c>
      <c r="P2088" s="71">
        <f t="shared" si="685"/>
        <v>670</v>
      </c>
      <c r="Q2088" s="71">
        <f t="shared" si="686"/>
        <v>91238</v>
      </c>
      <c r="R2088" s="71">
        <f t="shared" si="687"/>
        <v>276113</v>
      </c>
      <c r="S2088" s="71">
        <f t="shared" si="688"/>
        <v>500</v>
      </c>
      <c r="T2088" s="71">
        <f t="shared" si="689"/>
        <v>500</v>
      </c>
      <c r="V2088" s="76">
        <v>80238</v>
      </c>
      <c r="W2088" s="76"/>
      <c r="X2088" s="76">
        <v>80238</v>
      </c>
      <c r="Y2088" s="71">
        <f t="shared" si="690"/>
        <v>8</v>
      </c>
      <c r="Z2088" s="76" t="s">
        <v>47</v>
      </c>
      <c r="AA2088" s="76">
        <v>1</v>
      </c>
      <c r="AB2088" s="76">
        <f t="shared" si="677"/>
        <v>8492</v>
      </c>
      <c r="AC2088" s="76">
        <f t="shared" si="678"/>
        <v>119433</v>
      </c>
      <c r="AD2088" s="76">
        <f t="shared" si="679"/>
        <v>252120</v>
      </c>
      <c r="AE2088" s="76">
        <f t="shared" si="680"/>
        <v>500</v>
      </c>
      <c r="AF2088" s="76">
        <f t="shared" si="681"/>
        <v>500</v>
      </c>
      <c r="AG2088" s="76"/>
      <c r="AH2088" s="71">
        <v>80301</v>
      </c>
      <c r="AI2088" s="71">
        <f t="shared" si="691"/>
        <v>8</v>
      </c>
      <c r="AJ2088" s="64" t="s">
        <v>44</v>
      </c>
      <c r="AK2088" s="71">
        <f t="shared" ca="1" si="692"/>
        <v>1</v>
      </c>
      <c r="AL2088" s="71">
        <f t="shared" ca="1" si="693"/>
        <v>19653</v>
      </c>
      <c r="AM2088" s="71">
        <f t="shared" ca="1" si="694"/>
        <v>4072427</v>
      </c>
      <c r="AN2088" s="71">
        <f t="shared" ca="1" si="695"/>
        <v>23492374</v>
      </c>
      <c r="AO2088" s="71">
        <f t="shared" ca="1" si="696"/>
        <v>500</v>
      </c>
      <c r="AP2088" s="71">
        <f t="shared" ca="1" si="697"/>
        <v>500</v>
      </c>
    </row>
    <row r="2089" spans="1:42" x14ac:dyDescent="0.15">
      <c r="A2089" s="71">
        <v>80238</v>
      </c>
      <c r="B2089" s="70">
        <v>80238</v>
      </c>
      <c r="C2089" s="70">
        <v>1</v>
      </c>
      <c r="D2089" s="70">
        <f t="shared" si="682"/>
        <v>8</v>
      </c>
      <c r="E2089" s="71" t="s">
        <v>47</v>
      </c>
      <c r="F2089" s="71">
        <v>8492</v>
      </c>
      <c r="G2089" s="71">
        <v>119433</v>
      </c>
      <c r="H2089" s="71">
        <v>252120</v>
      </c>
      <c r="I2089" s="72">
        <v>500</v>
      </c>
      <c r="J2089" s="72">
        <v>500</v>
      </c>
      <c r="L2089" s="71">
        <v>80240</v>
      </c>
      <c r="M2089" s="71">
        <f t="shared" si="683"/>
        <v>8</v>
      </c>
      <c r="N2089" s="64" t="s">
        <v>45</v>
      </c>
      <c r="O2089" s="71">
        <f t="shared" si="684"/>
        <v>1</v>
      </c>
      <c r="P2089" s="71">
        <f t="shared" si="685"/>
        <v>2399</v>
      </c>
      <c r="Q2089" s="71">
        <f t="shared" si="686"/>
        <v>834943</v>
      </c>
      <c r="R2089" s="71">
        <f t="shared" si="687"/>
        <v>7512674</v>
      </c>
      <c r="S2089" s="71">
        <f t="shared" si="688"/>
        <v>500</v>
      </c>
      <c r="T2089" s="71">
        <f t="shared" si="689"/>
        <v>500</v>
      </c>
      <c r="V2089" s="76">
        <v>80239</v>
      </c>
      <c r="W2089" s="76"/>
      <c r="X2089" s="76">
        <v>80239</v>
      </c>
      <c r="Y2089" s="71">
        <f t="shared" si="690"/>
        <v>8</v>
      </c>
      <c r="Z2089" s="76" t="s">
        <v>46</v>
      </c>
      <c r="AA2089" s="76">
        <v>1</v>
      </c>
      <c r="AB2089" s="76">
        <f t="shared" si="677"/>
        <v>670</v>
      </c>
      <c r="AC2089" s="76">
        <f t="shared" si="678"/>
        <v>91238</v>
      </c>
      <c r="AD2089" s="76">
        <f t="shared" si="679"/>
        <v>276113</v>
      </c>
      <c r="AE2089" s="76">
        <f t="shared" si="680"/>
        <v>500</v>
      </c>
      <c r="AF2089" s="76">
        <f t="shared" si="681"/>
        <v>500</v>
      </c>
      <c r="AG2089" s="76"/>
      <c r="AH2089" s="71">
        <v>80302</v>
      </c>
      <c r="AI2089" s="71">
        <f t="shared" si="691"/>
        <v>8</v>
      </c>
      <c r="AJ2089" s="64" t="s">
        <v>43</v>
      </c>
      <c r="AK2089" s="71">
        <f t="shared" ca="1" si="692"/>
        <v>1</v>
      </c>
      <c r="AL2089" s="71">
        <f t="shared" ca="1" si="693"/>
        <v>8139</v>
      </c>
      <c r="AM2089" s="71">
        <f t="shared" ca="1" si="694"/>
        <v>1104989</v>
      </c>
      <c r="AN2089" s="71">
        <f t="shared" ca="1" si="695"/>
        <v>4586358</v>
      </c>
      <c r="AO2089" s="71">
        <f t="shared" ca="1" si="696"/>
        <v>500</v>
      </c>
      <c r="AP2089" s="71">
        <f t="shared" ca="1" si="697"/>
        <v>500</v>
      </c>
    </row>
    <row r="2090" spans="1:42" x14ac:dyDescent="0.15">
      <c r="A2090" s="71">
        <v>80239</v>
      </c>
      <c r="B2090" s="70">
        <v>80239</v>
      </c>
      <c r="C2090" s="70">
        <v>1</v>
      </c>
      <c r="D2090" s="70">
        <f t="shared" si="682"/>
        <v>8</v>
      </c>
      <c r="E2090" s="71" t="s">
        <v>46</v>
      </c>
      <c r="F2090" s="71">
        <v>670</v>
      </c>
      <c r="G2090" s="71">
        <v>91238</v>
      </c>
      <c r="H2090" s="71">
        <v>276113</v>
      </c>
      <c r="I2090" s="72">
        <v>500</v>
      </c>
      <c r="J2090" s="72">
        <v>500</v>
      </c>
      <c r="L2090" s="71">
        <v>80301</v>
      </c>
      <c r="M2090" s="71">
        <f t="shared" si="683"/>
        <v>8</v>
      </c>
      <c r="N2090" s="64" t="s">
        <v>44</v>
      </c>
      <c r="O2090" s="71">
        <f t="shared" si="684"/>
        <v>1</v>
      </c>
      <c r="P2090" s="71">
        <f t="shared" si="685"/>
        <v>19653</v>
      </c>
      <c r="Q2090" s="71">
        <f t="shared" si="686"/>
        <v>4072427</v>
      </c>
      <c r="R2090" s="71">
        <f t="shared" si="687"/>
        <v>23492374</v>
      </c>
      <c r="S2090" s="71">
        <f t="shared" si="688"/>
        <v>500</v>
      </c>
      <c r="T2090" s="71">
        <f t="shared" si="689"/>
        <v>500</v>
      </c>
      <c r="V2090" s="76">
        <v>80240</v>
      </c>
      <c r="W2090" s="76"/>
      <c r="X2090" s="76">
        <v>80240</v>
      </c>
      <c r="Y2090" s="71">
        <f t="shared" si="690"/>
        <v>8</v>
      </c>
      <c r="Z2090" s="76" t="s">
        <v>45</v>
      </c>
      <c r="AA2090" s="76">
        <v>1</v>
      </c>
      <c r="AB2090" s="76">
        <f t="shared" si="677"/>
        <v>2399</v>
      </c>
      <c r="AC2090" s="76">
        <f t="shared" si="678"/>
        <v>834943</v>
      </c>
      <c r="AD2090" s="76">
        <f t="shared" si="679"/>
        <v>7512674</v>
      </c>
      <c r="AE2090" s="76">
        <f t="shared" si="680"/>
        <v>500</v>
      </c>
      <c r="AF2090" s="76">
        <f t="shared" si="681"/>
        <v>500</v>
      </c>
      <c r="AG2090" s="76"/>
      <c r="AH2090" s="71">
        <v>80303</v>
      </c>
      <c r="AI2090" s="71">
        <f t="shared" si="691"/>
        <v>8</v>
      </c>
      <c r="AJ2090" s="64" t="s">
        <v>42</v>
      </c>
      <c r="AK2090" s="71">
        <f t="shared" ca="1" si="692"/>
        <v>1</v>
      </c>
      <c r="AL2090" s="71">
        <f t="shared" ca="1" si="693"/>
        <v>10172</v>
      </c>
      <c r="AM2090" s="71">
        <f t="shared" ca="1" si="694"/>
        <v>1534981</v>
      </c>
      <c r="AN2090" s="71">
        <f t="shared" ca="1" si="695"/>
        <v>6559043</v>
      </c>
      <c r="AO2090" s="71">
        <f t="shared" ca="1" si="696"/>
        <v>500</v>
      </c>
      <c r="AP2090" s="71">
        <f t="shared" ca="1" si="697"/>
        <v>500</v>
      </c>
    </row>
    <row r="2091" spans="1:42" x14ac:dyDescent="0.15">
      <c r="A2091" s="71">
        <v>80240</v>
      </c>
      <c r="B2091" s="70">
        <v>80240</v>
      </c>
      <c r="C2091" s="70">
        <v>1</v>
      </c>
      <c r="D2091" s="70">
        <f t="shared" si="682"/>
        <v>8</v>
      </c>
      <c r="E2091" s="71" t="s">
        <v>45</v>
      </c>
      <c r="F2091" s="71">
        <v>2399</v>
      </c>
      <c r="G2091" s="71">
        <v>834943</v>
      </c>
      <c r="H2091" s="71">
        <v>7512674</v>
      </c>
      <c r="I2091" s="72">
        <v>500</v>
      </c>
      <c r="J2091" s="72">
        <v>500</v>
      </c>
      <c r="L2091" s="71">
        <v>80302</v>
      </c>
      <c r="M2091" s="71">
        <f t="shared" si="683"/>
        <v>8</v>
      </c>
      <c r="N2091" s="64" t="s">
        <v>43</v>
      </c>
      <c r="O2091" s="71">
        <f t="shared" si="684"/>
        <v>1</v>
      </c>
      <c r="P2091" s="71">
        <f t="shared" si="685"/>
        <v>8139</v>
      </c>
      <c r="Q2091" s="71">
        <f t="shared" si="686"/>
        <v>1104989</v>
      </c>
      <c r="R2091" s="71">
        <f t="shared" si="687"/>
        <v>4586358</v>
      </c>
      <c r="S2091" s="71">
        <f t="shared" si="688"/>
        <v>500</v>
      </c>
      <c r="T2091" s="71">
        <f t="shared" si="689"/>
        <v>500</v>
      </c>
      <c r="V2091" s="76">
        <v>80301</v>
      </c>
      <c r="W2091" s="76"/>
      <c r="X2091" s="76">
        <v>80301</v>
      </c>
      <c r="Y2091" s="71">
        <f t="shared" si="690"/>
        <v>8</v>
      </c>
      <c r="Z2091" s="76" t="s">
        <v>44</v>
      </c>
      <c r="AA2091" s="76">
        <v>1</v>
      </c>
      <c r="AB2091" s="76">
        <f t="shared" si="677"/>
        <v>19653</v>
      </c>
      <c r="AC2091" s="76">
        <f t="shared" si="678"/>
        <v>4072427</v>
      </c>
      <c r="AD2091" s="76">
        <f t="shared" si="679"/>
        <v>23492374</v>
      </c>
      <c r="AE2091" s="76">
        <f t="shared" si="680"/>
        <v>500</v>
      </c>
      <c r="AF2091" s="76">
        <f t="shared" si="681"/>
        <v>500</v>
      </c>
      <c r="AG2091" s="76"/>
      <c r="AH2091" s="71">
        <v>80401</v>
      </c>
      <c r="AI2091" s="71">
        <f t="shared" si="691"/>
        <v>8</v>
      </c>
      <c r="AJ2091" s="64" t="s">
        <v>41</v>
      </c>
      <c r="AK2091" s="71">
        <f t="shared" ca="1" si="692"/>
        <v>1</v>
      </c>
      <c r="AL2091" s="71">
        <f t="shared" ca="1" si="693"/>
        <v>2878</v>
      </c>
      <c r="AM2091" s="71">
        <f t="shared" ca="1" si="694"/>
        <v>369357</v>
      </c>
      <c r="AN2091" s="71">
        <f t="shared" ca="1" si="695"/>
        <v>1367967</v>
      </c>
      <c r="AO2091" s="71">
        <f t="shared" ca="1" si="696"/>
        <v>500</v>
      </c>
      <c r="AP2091" s="71">
        <f t="shared" ca="1" si="697"/>
        <v>500</v>
      </c>
    </row>
    <row r="2092" spans="1:42" x14ac:dyDescent="0.15">
      <c r="A2092" s="71">
        <v>80301</v>
      </c>
      <c r="B2092" s="70">
        <v>80301</v>
      </c>
      <c r="C2092" s="70">
        <v>1</v>
      </c>
      <c r="D2092" s="70">
        <f t="shared" si="682"/>
        <v>8</v>
      </c>
      <c r="E2092" s="71" t="s">
        <v>44</v>
      </c>
      <c r="F2092" s="71">
        <v>19653</v>
      </c>
      <c r="G2092" s="71">
        <v>4072427</v>
      </c>
      <c r="H2092" s="71">
        <v>23492374</v>
      </c>
      <c r="I2092" s="72">
        <v>500</v>
      </c>
      <c r="J2092" s="72">
        <v>500</v>
      </c>
      <c r="L2092" s="71">
        <v>80303</v>
      </c>
      <c r="M2092" s="71">
        <f t="shared" si="683"/>
        <v>8</v>
      </c>
      <c r="N2092" s="64" t="s">
        <v>42</v>
      </c>
      <c r="O2092" s="71">
        <f t="shared" si="684"/>
        <v>1</v>
      </c>
      <c r="P2092" s="71">
        <f t="shared" si="685"/>
        <v>10172</v>
      </c>
      <c r="Q2092" s="71">
        <f t="shared" si="686"/>
        <v>1534981</v>
      </c>
      <c r="R2092" s="71">
        <f t="shared" si="687"/>
        <v>6559043</v>
      </c>
      <c r="S2092" s="71">
        <f t="shared" si="688"/>
        <v>500</v>
      </c>
      <c r="T2092" s="71">
        <f t="shared" si="689"/>
        <v>500</v>
      </c>
      <c r="V2092" s="76">
        <v>80302</v>
      </c>
      <c r="W2092" s="76"/>
      <c r="X2092" s="76">
        <v>80302</v>
      </c>
      <c r="Y2092" s="71">
        <f t="shared" si="690"/>
        <v>8</v>
      </c>
      <c r="Z2092" s="76" t="s">
        <v>43</v>
      </c>
      <c r="AA2092" s="76">
        <v>1</v>
      </c>
      <c r="AB2092" s="76">
        <f t="shared" si="677"/>
        <v>8139</v>
      </c>
      <c r="AC2092" s="76">
        <f t="shared" si="678"/>
        <v>1104989</v>
      </c>
      <c r="AD2092" s="76">
        <f t="shared" si="679"/>
        <v>4586358</v>
      </c>
      <c r="AE2092" s="76">
        <f t="shared" si="680"/>
        <v>500</v>
      </c>
      <c r="AF2092" s="76">
        <f t="shared" si="681"/>
        <v>500</v>
      </c>
      <c r="AG2092" s="76"/>
      <c r="AH2092" s="71">
        <v>80402</v>
      </c>
      <c r="AI2092" s="71">
        <f t="shared" si="691"/>
        <v>8</v>
      </c>
      <c r="AJ2092" s="64" t="s">
        <v>40</v>
      </c>
      <c r="AK2092" s="71">
        <f t="shared" ca="1" si="692"/>
        <v>1</v>
      </c>
      <c r="AL2092" s="71">
        <f t="shared" ca="1" si="693"/>
        <v>1066</v>
      </c>
      <c r="AM2092" s="71">
        <f t="shared" ca="1" si="694"/>
        <v>19959</v>
      </c>
      <c r="AN2092" s="71">
        <f t="shared" ca="1" si="695"/>
        <v>6647</v>
      </c>
      <c r="AO2092" s="71">
        <f t="shared" ca="1" si="696"/>
        <v>500</v>
      </c>
      <c r="AP2092" s="71">
        <f t="shared" ca="1" si="697"/>
        <v>500</v>
      </c>
    </row>
    <row r="2093" spans="1:42" x14ac:dyDescent="0.15">
      <c r="A2093" s="71">
        <v>80302</v>
      </c>
      <c r="B2093" s="70">
        <v>80302</v>
      </c>
      <c r="C2093" s="70">
        <v>1</v>
      </c>
      <c r="D2093" s="70">
        <f t="shared" si="682"/>
        <v>8</v>
      </c>
      <c r="E2093" s="71" t="s">
        <v>43</v>
      </c>
      <c r="F2093" s="71">
        <v>8139</v>
      </c>
      <c r="G2093" s="71">
        <v>1104989</v>
      </c>
      <c r="H2093" s="71">
        <v>4586358</v>
      </c>
      <c r="I2093" s="72">
        <v>500</v>
      </c>
      <c r="J2093" s="72">
        <v>500</v>
      </c>
      <c r="L2093" s="71">
        <v>80401</v>
      </c>
      <c r="M2093" s="71">
        <f t="shared" si="683"/>
        <v>8</v>
      </c>
      <c r="N2093" s="64" t="s">
        <v>41</v>
      </c>
      <c r="O2093" s="71">
        <f t="shared" si="684"/>
        <v>1</v>
      </c>
      <c r="P2093" s="71">
        <f t="shared" si="685"/>
        <v>2878</v>
      </c>
      <c r="Q2093" s="71">
        <f t="shared" si="686"/>
        <v>369357</v>
      </c>
      <c r="R2093" s="71">
        <f t="shared" si="687"/>
        <v>1367967</v>
      </c>
      <c r="S2093" s="71">
        <f t="shared" si="688"/>
        <v>500</v>
      </c>
      <c r="T2093" s="71">
        <f t="shared" si="689"/>
        <v>500</v>
      </c>
      <c r="V2093" s="76">
        <v>80303</v>
      </c>
      <c r="W2093" s="76"/>
      <c r="X2093" s="76">
        <v>80303</v>
      </c>
      <c r="Y2093" s="71">
        <f t="shared" si="690"/>
        <v>8</v>
      </c>
      <c r="Z2093" s="76" t="s">
        <v>42</v>
      </c>
      <c r="AA2093" s="76">
        <v>1</v>
      </c>
      <c r="AB2093" s="76">
        <f t="shared" si="677"/>
        <v>10172</v>
      </c>
      <c r="AC2093" s="76">
        <f t="shared" si="678"/>
        <v>1534981</v>
      </c>
      <c r="AD2093" s="76">
        <f t="shared" si="679"/>
        <v>6559043</v>
      </c>
      <c r="AE2093" s="76">
        <f t="shared" si="680"/>
        <v>500</v>
      </c>
      <c r="AF2093" s="76">
        <f t="shared" si="681"/>
        <v>500</v>
      </c>
      <c r="AG2093" s="76"/>
      <c r="AH2093" s="71">
        <v>80403</v>
      </c>
      <c r="AI2093" s="71">
        <f t="shared" si="691"/>
        <v>8</v>
      </c>
      <c r="AJ2093" s="64" t="s">
        <v>39</v>
      </c>
      <c r="AK2093" s="71">
        <f t="shared" ca="1" si="692"/>
        <v>1</v>
      </c>
      <c r="AL2093" s="71">
        <f t="shared" ca="1" si="693"/>
        <v>1044</v>
      </c>
      <c r="AM2093" s="71">
        <f t="shared" ca="1" si="694"/>
        <v>10160</v>
      </c>
      <c r="AN2093" s="71">
        <f t="shared" ca="1" si="695"/>
        <v>6315</v>
      </c>
      <c r="AO2093" s="71">
        <f t="shared" ca="1" si="696"/>
        <v>500</v>
      </c>
      <c r="AP2093" s="71">
        <f t="shared" ca="1" si="697"/>
        <v>500</v>
      </c>
    </row>
    <row r="2094" spans="1:42" x14ac:dyDescent="0.15">
      <c r="A2094" s="71">
        <v>80303</v>
      </c>
      <c r="B2094" s="70">
        <v>80303</v>
      </c>
      <c r="C2094" s="70">
        <v>1</v>
      </c>
      <c r="D2094" s="70">
        <f t="shared" si="682"/>
        <v>8</v>
      </c>
      <c r="E2094" s="71" t="s">
        <v>42</v>
      </c>
      <c r="F2094" s="71">
        <v>10172</v>
      </c>
      <c r="G2094" s="71">
        <v>1534981</v>
      </c>
      <c r="H2094" s="71">
        <v>6559043</v>
      </c>
      <c r="I2094" s="72">
        <v>500</v>
      </c>
      <c r="J2094" s="72">
        <v>500</v>
      </c>
      <c r="L2094" s="71">
        <v>80402</v>
      </c>
      <c r="M2094" s="71">
        <f t="shared" si="683"/>
        <v>8</v>
      </c>
      <c r="N2094" s="64" t="s">
        <v>40</v>
      </c>
      <c r="O2094" s="71">
        <f t="shared" si="684"/>
        <v>1</v>
      </c>
      <c r="P2094" s="71">
        <f t="shared" si="685"/>
        <v>1066</v>
      </c>
      <c r="Q2094" s="71">
        <f t="shared" si="686"/>
        <v>19959</v>
      </c>
      <c r="R2094" s="71">
        <f t="shared" si="687"/>
        <v>6647</v>
      </c>
      <c r="S2094" s="71">
        <f t="shared" si="688"/>
        <v>500</v>
      </c>
      <c r="T2094" s="71">
        <f t="shared" si="689"/>
        <v>500</v>
      </c>
      <c r="V2094" s="76">
        <v>80401</v>
      </c>
      <c r="W2094" s="76"/>
      <c r="X2094" s="76">
        <v>80401</v>
      </c>
      <c r="Y2094" s="71">
        <f t="shared" si="690"/>
        <v>8</v>
      </c>
      <c r="Z2094" s="76" t="s">
        <v>41</v>
      </c>
      <c r="AA2094" s="76">
        <v>1</v>
      </c>
      <c r="AB2094" s="76">
        <f t="shared" si="677"/>
        <v>2878</v>
      </c>
      <c r="AC2094" s="76">
        <f t="shared" si="678"/>
        <v>369357</v>
      </c>
      <c r="AD2094" s="76">
        <f t="shared" si="679"/>
        <v>1367967</v>
      </c>
      <c r="AE2094" s="76">
        <f t="shared" si="680"/>
        <v>500</v>
      </c>
      <c r="AF2094" s="76">
        <f t="shared" si="681"/>
        <v>500</v>
      </c>
      <c r="AG2094" s="76"/>
      <c r="AH2094" s="71">
        <v>80404</v>
      </c>
      <c r="AI2094" s="71">
        <f t="shared" si="691"/>
        <v>8</v>
      </c>
      <c r="AJ2094" s="64" t="s">
        <v>38</v>
      </c>
      <c r="AK2094" s="71">
        <f t="shared" ca="1" si="692"/>
        <v>1</v>
      </c>
      <c r="AL2094" s="71">
        <f t="shared" ca="1" si="693"/>
        <v>10582</v>
      </c>
      <c r="AM2094" s="71">
        <f t="shared" ca="1" si="694"/>
        <v>2424049</v>
      </c>
      <c r="AN2094" s="71">
        <f t="shared" ca="1" si="695"/>
        <v>8515086</v>
      </c>
      <c r="AO2094" s="71">
        <f t="shared" ca="1" si="696"/>
        <v>500</v>
      </c>
      <c r="AP2094" s="71">
        <f t="shared" ca="1" si="697"/>
        <v>500</v>
      </c>
    </row>
    <row r="2095" spans="1:42" x14ac:dyDescent="0.15">
      <c r="A2095" s="71">
        <v>80401</v>
      </c>
      <c r="B2095" s="70">
        <v>80401</v>
      </c>
      <c r="C2095" s="70">
        <v>1</v>
      </c>
      <c r="D2095" s="70">
        <f t="shared" si="682"/>
        <v>8</v>
      </c>
      <c r="E2095" s="71" t="s">
        <v>41</v>
      </c>
      <c r="F2095" s="71">
        <v>2878</v>
      </c>
      <c r="G2095" s="71">
        <v>369357</v>
      </c>
      <c r="H2095" s="71">
        <v>1367967</v>
      </c>
      <c r="I2095" s="72">
        <v>500</v>
      </c>
      <c r="J2095" s="72">
        <v>500</v>
      </c>
      <c r="L2095" s="71">
        <v>80403</v>
      </c>
      <c r="M2095" s="71">
        <f t="shared" si="683"/>
        <v>8</v>
      </c>
      <c r="N2095" s="64" t="s">
        <v>39</v>
      </c>
      <c r="O2095" s="71">
        <f t="shared" si="684"/>
        <v>1</v>
      </c>
      <c r="P2095" s="71">
        <f t="shared" si="685"/>
        <v>1044</v>
      </c>
      <c r="Q2095" s="71">
        <f t="shared" si="686"/>
        <v>10160</v>
      </c>
      <c r="R2095" s="71">
        <f t="shared" si="687"/>
        <v>6315</v>
      </c>
      <c r="S2095" s="71">
        <f t="shared" si="688"/>
        <v>500</v>
      </c>
      <c r="T2095" s="71">
        <f t="shared" si="689"/>
        <v>500</v>
      </c>
      <c r="V2095" s="76">
        <v>80402</v>
      </c>
      <c r="W2095" s="76"/>
      <c r="X2095" s="76">
        <v>80402</v>
      </c>
      <c r="Y2095" s="71">
        <f t="shared" si="690"/>
        <v>8</v>
      </c>
      <c r="Z2095" s="76" t="s">
        <v>40</v>
      </c>
      <c r="AA2095" s="76">
        <v>1</v>
      </c>
      <c r="AB2095" s="76">
        <f t="shared" si="677"/>
        <v>1066</v>
      </c>
      <c r="AC2095" s="76">
        <f t="shared" si="678"/>
        <v>19959</v>
      </c>
      <c r="AD2095" s="76">
        <f t="shared" si="679"/>
        <v>6647</v>
      </c>
      <c r="AE2095" s="76">
        <f t="shared" si="680"/>
        <v>500</v>
      </c>
      <c r="AF2095" s="76">
        <f t="shared" si="681"/>
        <v>500</v>
      </c>
      <c r="AG2095" s="76"/>
      <c r="AH2095" s="71">
        <v>80405</v>
      </c>
      <c r="AI2095" s="71">
        <f t="shared" si="691"/>
        <v>8</v>
      </c>
      <c r="AJ2095" s="64" t="s">
        <v>37</v>
      </c>
      <c r="AK2095" s="71">
        <f t="shared" ca="1" si="692"/>
        <v>1</v>
      </c>
      <c r="AL2095" s="71">
        <f t="shared" ca="1" si="693"/>
        <v>7569</v>
      </c>
      <c r="AM2095" s="71">
        <f t="shared" ca="1" si="694"/>
        <v>420267</v>
      </c>
      <c r="AN2095" s="71">
        <f t="shared" ca="1" si="695"/>
        <v>1978904</v>
      </c>
      <c r="AO2095" s="71">
        <f t="shared" ca="1" si="696"/>
        <v>500</v>
      </c>
      <c r="AP2095" s="71">
        <f t="shared" ca="1" si="697"/>
        <v>500</v>
      </c>
    </row>
    <row r="2096" spans="1:42" x14ac:dyDescent="0.15">
      <c r="A2096" s="71">
        <v>80402</v>
      </c>
      <c r="B2096" s="70">
        <v>80402</v>
      </c>
      <c r="C2096" s="70">
        <v>1</v>
      </c>
      <c r="D2096" s="70">
        <f t="shared" si="682"/>
        <v>8</v>
      </c>
      <c r="E2096" s="71" t="s">
        <v>40</v>
      </c>
      <c r="F2096" s="71">
        <v>1066</v>
      </c>
      <c r="G2096" s="71">
        <v>19959</v>
      </c>
      <c r="H2096" s="71">
        <v>6647</v>
      </c>
      <c r="I2096" s="72">
        <v>500</v>
      </c>
      <c r="J2096" s="72">
        <v>500</v>
      </c>
      <c r="L2096" s="71">
        <v>80404</v>
      </c>
      <c r="M2096" s="71">
        <f t="shared" si="683"/>
        <v>8</v>
      </c>
      <c r="N2096" s="64" t="s">
        <v>38</v>
      </c>
      <c r="O2096" s="71">
        <f t="shared" si="684"/>
        <v>1</v>
      </c>
      <c r="P2096" s="71">
        <f t="shared" si="685"/>
        <v>10582</v>
      </c>
      <c r="Q2096" s="71">
        <f t="shared" si="686"/>
        <v>2424049</v>
      </c>
      <c r="R2096" s="71">
        <f t="shared" si="687"/>
        <v>8515086</v>
      </c>
      <c r="S2096" s="71">
        <f t="shared" si="688"/>
        <v>500</v>
      </c>
      <c r="T2096" s="71">
        <f t="shared" si="689"/>
        <v>500</v>
      </c>
      <c r="V2096" s="76">
        <v>80403</v>
      </c>
      <c r="W2096" s="76"/>
      <c r="X2096" s="76">
        <v>80403</v>
      </c>
      <c r="Y2096" s="71">
        <f t="shared" si="690"/>
        <v>8</v>
      </c>
      <c r="Z2096" s="76" t="s">
        <v>39</v>
      </c>
      <c r="AA2096" s="76">
        <v>1</v>
      </c>
      <c r="AB2096" s="76">
        <f t="shared" si="677"/>
        <v>1044</v>
      </c>
      <c r="AC2096" s="76">
        <f t="shared" si="678"/>
        <v>10160</v>
      </c>
      <c r="AD2096" s="76">
        <f t="shared" si="679"/>
        <v>6315</v>
      </c>
      <c r="AE2096" s="76">
        <f t="shared" si="680"/>
        <v>500</v>
      </c>
      <c r="AF2096" s="76">
        <f t="shared" si="681"/>
        <v>500</v>
      </c>
      <c r="AG2096" s="76"/>
      <c r="AH2096" s="71">
        <v>80406</v>
      </c>
      <c r="AI2096" s="71">
        <f t="shared" si="691"/>
        <v>8</v>
      </c>
      <c r="AJ2096" s="64" t="s">
        <v>36</v>
      </c>
      <c r="AK2096" s="71">
        <f t="shared" ca="1" si="692"/>
        <v>1</v>
      </c>
      <c r="AL2096" s="71">
        <f t="shared" ca="1" si="693"/>
        <v>1624</v>
      </c>
      <c r="AM2096" s="71">
        <f t="shared" ca="1" si="694"/>
        <v>26812</v>
      </c>
      <c r="AN2096" s="71">
        <f t="shared" ca="1" si="695"/>
        <v>11251</v>
      </c>
      <c r="AO2096" s="71">
        <f t="shared" ca="1" si="696"/>
        <v>500</v>
      </c>
      <c r="AP2096" s="71">
        <f t="shared" ca="1" si="697"/>
        <v>500</v>
      </c>
    </row>
    <row r="2097" spans="1:42" x14ac:dyDescent="0.15">
      <c r="A2097" s="71">
        <v>80403</v>
      </c>
      <c r="B2097" s="70">
        <v>80403</v>
      </c>
      <c r="C2097" s="70">
        <v>1</v>
      </c>
      <c r="D2097" s="70">
        <f t="shared" si="682"/>
        <v>8</v>
      </c>
      <c r="E2097" s="71" t="s">
        <v>39</v>
      </c>
      <c r="F2097" s="71">
        <v>1044</v>
      </c>
      <c r="G2097" s="71">
        <v>10160</v>
      </c>
      <c r="H2097" s="71">
        <v>6315</v>
      </c>
      <c r="I2097" s="72">
        <v>500</v>
      </c>
      <c r="J2097" s="72">
        <v>500</v>
      </c>
      <c r="L2097" s="71">
        <v>80405</v>
      </c>
      <c r="M2097" s="71">
        <f t="shared" si="683"/>
        <v>8</v>
      </c>
      <c r="N2097" s="64" t="s">
        <v>37</v>
      </c>
      <c r="O2097" s="71">
        <f t="shared" si="684"/>
        <v>1</v>
      </c>
      <c r="P2097" s="71">
        <f t="shared" si="685"/>
        <v>7569</v>
      </c>
      <c r="Q2097" s="71">
        <f t="shared" si="686"/>
        <v>420267</v>
      </c>
      <c r="R2097" s="71">
        <f t="shared" si="687"/>
        <v>1978904</v>
      </c>
      <c r="S2097" s="71">
        <f t="shared" si="688"/>
        <v>500</v>
      </c>
      <c r="T2097" s="71">
        <f t="shared" si="689"/>
        <v>500</v>
      </c>
      <c r="V2097" s="76">
        <v>80404</v>
      </c>
      <c r="W2097" s="76"/>
      <c r="X2097" s="76">
        <v>80404</v>
      </c>
      <c r="Y2097" s="71">
        <f t="shared" si="690"/>
        <v>8</v>
      </c>
      <c r="Z2097" s="76" t="s">
        <v>38</v>
      </c>
      <c r="AA2097" s="76">
        <v>1</v>
      </c>
      <c r="AB2097" s="76">
        <f t="shared" si="677"/>
        <v>10582</v>
      </c>
      <c r="AC2097" s="76">
        <f t="shared" si="678"/>
        <v>2424049</v>
      </c>
      <c r="AD2097" s="76">
        <f t="shared" si="679"/>
        <v>8515086</v>
      </c>
      <c r="AE2097" s="76">
        <f t="shared" si="680"/>
        <v>500</v>
      </c>
      <c r="AF2097" s="76">
        <f t="shared" si="681"/>
        <v>500</v>
      </c>
      <c r="AG2097" s="76"/>
      <c r="AH2097" s="71">
        <v>80407</v>
      </c>
      <c r="AI2097" s="71">
        <f t="shared" si="691"/>
        <v>8</v>
      </c>
      <c r="AJ2097" s="64" t="s">
        <v>35</v>
      </c>
      <c r="AK2097" s="71">
        <f t="shared" ca="1" si="692"/>
        <v>1</v>
      </c>
      <c r="AL2097" s="71">
        <f t="shared" ca="1" si="693"/>
        <v>4865</v>
      </c>
      <c r="AM2097" s="71">
        <f t="shared" ca="1" si="694"/>
        <v>174418</v>
      </c>
      <c r="AN2097" s="71">
        <f t="shared" ca="1" si="695"/>
        <v>307025</v>
      </c>
      <c r="AO2097" s="71">
        <f t="shared" ca="1" si="696"/>
        <v>500</v>
      </c>
      <c r="AP2097" s="71">
        <f t="shared" ca="1" si="697"/>
        <v>500</v>
      </c>
    </row>
    <row r="2098" spans="1:42" x14ac:dyDescent="0.15">
      <c r="A2098" s="71">
        <v>80404</v>
      </c>
      <c r="B2098" s="70">
        <v>80404</v>
      </c>
      <c r="C2098" s="70">
        <v>1</v>
      </c>
      <c r="D2098" s="70">
        <f t="shared" si="682"/>
        <v>8</v>
      </c>
      <c r="E2098" s="71" t="s">
        <v>38</v>
      </c>
      <c r="F2098" s="71">
        <v>10582</v>
      </c>
      <c r="G2098" s="71">
        <v>2424049</v>
      </c>
      <c r="H2098" s="71">
        <v>8515086</v>
      </c>
      <c r="I2098" s="72">
        <v>500</v>
      </c>
      <c r="J2098" s="72">
        <v>500</v>
      </c>
      <c r="L2098" s="71">
        <v>80406</v>
      </c>
      <c r="M2098" s="71">
        <f t="shared" si="683"/>
        <v>8</v>
      </c>
      <c r="N2098" s="64" t="s">
        <v>36</v>
      </c>
      <c r="O2098" s="71">
        <f t="shared" si="684"/>
        <v>1</v>
      </c>
      <c r="P2098" s="71">
        <f t="shared" si="685"/>
        <v>1624</v>
      </c>
      <c r="Q2098" s="71">
        <f t="shared" si="686"/>
        <v>26812</v>
      </c>
      <c r="R2098" s="71">
        <f t="shared" si="687"/>
        <v>11251</v>
      </c>
      <c r="S2098" s="71">
        <f t="shared" si="688"/>
        <v>500</v>
      </c>
      <c r="T2098" s="71">
        <f t="shared" si="689"/>
        <v>500</v>
      </c>
      <c r="V2098" s="76">
        <v>80405</v>
      </c>
      <c r="W2098" s="76"/>
      <c r="X2098" s="76">
        <v>80405</v>
      </c>
      <c r="Y2098" s="71">
        <f t="shared" si="690"/>
        <v>8</v>
      </c>
      <c r="Z2098" s="76" t="s">
        <v>37</v>
      </c>
      <c r="AA2098" s="76">
        <v>1</v>
      </c>
      <c r="AB2098" s="76">
        <f t="shared" si="677"/>
        <v>7569</v>
      </c>
      <c r="AC2098" s="76">
        <f t="shared" si="678"/>
        <v>420267</v>
      </c>
      <c r="AD2098" s="76">
        <f t="shared" si="679"/>
        <v>1978904</v>
      </c>
      <c r="AE2098" s="76">
        <f t="shared" si="680"/>
        <v>500</v>
      </c>
      <c r="AF2098" s="76">
        <f t="shared" si="681"/>
        <v>500</v>
      </c>
      <c r="AG2098" s="76"/>
      <c r="AH2098" s="71">
        <v>80408</v>
      </c>
      <c r="AI2098" s="71">
        <f t="shared" si="691"/>
        <v>8</v>
      </c>
      <c r="AJ2098" s="64" t="s">
        <v>34</v>
      </c>
      <c r="AK2098" s="71">
        <f t="shared" ca="1" si="692"/>
        <v>1</v>
      </c>
      <c r="AL2098" s="71">
        <f t="shared" ca="1" si="693"/>
        <v>4196</v>
      </c>
      <c r="AM2098" s="71">
        <f t="shared" ca="1" si="694"/>
        <v>859275</v>
      </c>
      <c r="AN2098" s="71">
        <f t="shared" ca="1" si="695"/>
        <v>4864481</v>
      </c>
      <c r="AO2098" s="71">
        <f t="shared" ca="1" si="696"/>
        <v>500</v>
      </c>
      <c r="AP2098" s="71">
        <f t="shared" ca="1" si="697"/>
        <v>500</v>
      </c>
    </row>
    <row r="2099" spans="1:42" x14ac:dyDescent="0.15">
      <c r="A2099" s="71">
        <v>80405</v>
      </c>
      <c r="B2099" s="70">
        <v>80405</v>
      </c>
      <c r="C2099" s="70">
        <v>1</v>
      </c>
      <c r="D2099" s="70">
        <f t="shared" si="682"/>
        <v>8</v>
      </c>
      <c r="E2099" s="71" t="s">
        <v>37</v>
      </c>
      <c r="F2099" s="71">
        <v>7569</v>
      </c>
      <c r="G2099" s="71">
        <v>420267</v>
      </c>
      <c r="H2099" s="71">
        <v>1978904</v>
      </c>
      <c r="I2099" s="72">
        <v>500</v>
      </c>
      <c r="J2099" s="72">
        <v>500</v>
      </c>
      <c r="L2099" s="71">
        <v>80407</v>
      </c>
      <c r="M2099" s="71">
        <f t="shared" si="683"/>
        <v>8</v>
      </c>
      <c r="N2099" s="64" t="s">
        <v>35</v>
      </c>
      <c r="O2099" s="71">
        <f t="shared" si="684"/>
        <v>1</v>
      </c>
      <c r="P2099" s="71">
        <f t="shared" si="685"/>
        <v>4865</v>
      </c>
      <c r="Q2099" s="71">
        <f t="shared" si="686"/>
        <v>174418</v>
      </c>
      <c r="R2099" s="71">
        <f t="shared" si="687"/>
        <v>307025</v>
      </c>
      <c r="S2099" s="71">
        <f t="shared" si="688"/>
        <v>500</v>
      </c>
      <c r="T2099" s="71">
        <f t="shared" si="689"/>
        <v>500</v>
      </c>
      <c r="V2099" s="76">
        <v>80406</v>
      </c>
      <c r="W2099" s="76"/>
      <c r="X2099" s="76">
        <v>80406</v>
      </c>
      <c r="Y2099" s="71">
        <f t="shared" si="690"/>
        <v>8</v>
      </c>
      <c r="Z2099" s="76" t="s">
        <v>36</v>
      </c>
      <c r="AA2099" s="76">
        <v>1</v>
      </c>
      <c r="AB2099" s="76">
        <f t="shared" si="677"/>
        <v>1624</v>
      </c>
      <c r="AC2099" s="76">
        <f t="shared" si="678"/>
        <v>26812</v>
      </c>
      <c r="AD2099" s="76">
        <f t="shared" si="679"/>
        <v>11251</v>
      </c>
      <c r="AE2099" s="76">
        <f t="shared" si="680"/>
        <v>500</v>
      </c>
      <c r="AF2099" s="76">
        <f t="shared" si="681"/>
        <v>500</v>
      </c>
      <c r="AG2099" s="76"/>
      <c r="AH2099" s="71">
        <v>80409</v>
      </c>
      <c r="AI2099" s="71">
        <f t="shared" si="691"/>
        <v>8</v>
      </c>
      <c r="AJ2099" s="64" t="s">
        <v>33</v>
      </c>
      <c r="AK2099" s="71">
        <f t="shared" ca="1" si="692"/>
        <v>1</v>
      </c>
      <c r="AL2099" s="71">
        <f t="shared" ca="1" si="693"/>
        <v>2733</v>
      </c>
      <c r="AM2099" s="71">
        <f t="shared" ca="1" si="694"/>
        <v>290549</v>
      </c>
      <c r="AN2099" s="71">
        <f t="shared" ca="1" si="695"/>
        <v>2457350</v>
      </c>
      <c r="AO2099" s="71">
        <f t="shared" ca="1" si="696"/>
        <v>500</v>
      </c>
      <c r="AP2099" s="71">
        <f t="shared" ca="1" si="697"/>
        <v>500</v>
      </c>
    </row>
    <row r="2100" spans="1:42" x14ac:dyDescent="0.15">
      <c r="A2100" s="71">
        <v>80406</v>
      </c>
      <c r="B2100" s="70">
        <v>80406</v>
      </c>
      <c r="C2100" s="70">
        <v>1</v>
      </c>
      <c r="D2100" s="70">
        <f t="shared" si="682"/>
        <v>8</v>
      </c>
      <c r="E2100" s="71" t="s">
        <v>36</v>
      </c>
      <c r="F2100" s="71">
        <v>1624</v>
      </c>
      <c r="G2100" s="71">
        <v>26812</v>
      </c>
      <c r="H2100" s="71">
        <v>11251</v>
      </c>
      <c r="I2100" s="72">
        <v>500</v>
      </c>
      <c r="J2100" s="72">
        <v>500</v>
      </c>
      <c r="L2100" s="71">
        <v>80408</v>
      </c>
      <c r="M2100" s="71">
        <f t="shared" si="683"/>
        <v>8</v>
      </c>
      <c r="N2100" s="64" t="s">
        <v>34</v>
      </c>
      <c r="O2100" s="71">
        <f t="shared" si="684"/>
        <v>1</v>
      </c>
      <c r="P2100" s="71">
        <f t="shared" si="685"/>
        <v>4196</v>
      </c>
      <c r="Q2100" s="71">
        <f t="shared" si="686"/>
        <v>859275</v>
      </c>
      <c r="R2100" s="71">
        <f t="shared" si="687"/>
        <v>4864481</v>
      </c>
      <c r="S2100" s="71">
        <f t="shared" si="688"/>
        <v>500</v>
      </c>
      <c r="T2100" s="71">
        <f t="shared" si="689"/>
        <v>500</v>
      </c>
      <c r="V2100" s="76">
        <v>80407</v>
      </c>
      <c r="W2100" s="76"/>
      <c r="X2100" s="76">
        <v>80407</v>
      </c>
      <c r="Y2100" s="71">
        <f t="shared" si="690"/>
        <v>8</v>
      </c>
      <c r="Z2100" s="76" t="s">
        <v>35</v>
      </c>
      <c r="AA2100" s="76">
        <v>1</v>
      </c>
      <c r="AB2100" s="76">
        <f t="shared" si="677"/>
        <v>4865</v>
      </c>
      <c r="AC2100" s="76">
        <f t="shared" si="678"/>
        <v>174418</v>
      </c>
      <c r="AD2100" s="76">
        <f t="shared" si="679"/>
        <v>307025</v>
      </c>
      <c r="AE2100" s="76">
        <f t="shared" si="680"/>
        <v>500</v>
      </c>
      <c r="AF2100" s="76">
        <f t="shared" si="681"/>
        <v>500</v>
      </c>
      <c r="AG2100" s="76"/>
      <c r="AH2100" s="71">
        <v>80410</v>
      </c>
      <c r="AI2100" s="71">
        <f t="shared" si="691"/>
        <v>8</v>
      </c>
      <c r="AJ2100" s="64" t="s">
        <v>32</v>
      </c>
      <c r="AK2100" s="71">
        <f t="shared" ca="1" si="692"/>
        <v>1</v>
      </c>
      <c r="AL2100" s="71">
        <f t="shared" ca="1" si="693"/>
        <v>4196</v>
      </c>
      <c r="AM2100" s="71">
        <f t="shared" ca="1" si="694"/>
        <v>295423</v>
      </c>
      <c r="AN2100" s="71">
        <f t="shared" ca="1" si="695"/>
        <v>1487499</v>
      </c>
      <c r="AO2100" s="71">
        <f t="shared" ca="1" si="696"/>
        <v>500</v>
      </c>
      <c r="AP2100" s="71">
        <f t="shared" ca="1" si="697"/>
        <v>500</v>
      </c>
    </row>
    <row r="2101" spans="1:42" x14ac:dyDescent="0.15">
      <c r="A2101" s="71">
        <v>80407</v>
      </c>
      <c r="B2101" s="70">
        <v>80407</v>
      </c>
      <c r="C2101" s="70">
        <v>1</v>
      </c>
      <c r="D2101" s="70">
        <f t="shared" si="682"/>
        <v>8</v>
      </c>
      <c r="E2101" s="71" t="s">
        <v>35</v>
      </c>
      <c r="F2101" s="71">
        <v>4865</v>
      </c>
      <c r="G2101" s="71">
        <v>174418</v>
      </c>
      <c r="H2101" s="71">
        <v>307025</v>
      </c>
      <c r="I2101" s="72">
        <v>500</v>
      </c>
      <c r="J2101" s="72">
        <v>500</v>
      </c>
      <c r="L2101" s="71">
        <v>80409</v>
      </c>
      <c r="M2101" s="71">
        <f t="shared" si="683"/>
        <v>8</v>
      </c>
      <c r="N2101" s="64" t="s">
        <v>33</v>
      </c>
      <c r="O2101" s="71">
        <f t="shared" si="684"/>
        <v>1</v>
      </c>
      <c r="P2101" s="71">
        <f t="shared" si="685"/>
        <v>2733</v>
      </c>
      <c r="Q2101" s="71">
        <f t="shared" si="686"/>
        <v>290549</v>
      </c>
      <c r="R2101" s="71">
        <f t="shared" si="687"/>
        <v>2457350</v>
      </c>
      <c r="S2101" s="71">
        <f t="shared" si="688"/>
        <v>500</v>
      </c>
      <c r="T2101" s="71">
        <f t="shared" si="689"/>
        <v>500</v>
      </c>
      <c r="V2101" s="76">
        <v>80408</v>
      </c>
      <c r="W2101" s="76"/>
      <c r="X2101" s="76">
        <v>80408</v>
      </c>
      <c r="Y2101" s="71">
        <f t="shared" si="690"/>
        <v>8</v>
      </c>
      <c r="Z2101" s="76" t="s">
        <v>34</v>
      </c>
      <c r="AA2101" s="76">
        <v>1</v>
      </c>
      <c r="AB2101" s="76">
        <f t="shared" si="677"/>
        <v>4196</v>
      </c>
      <c r="AC2101" s="76">
        <f t="shared" si="678"/>
        <v>859275</v>
      </c>
      <c r="AD2101" s="76">
        <f t="shared" si="679"/>
        <v>4864481</v>
      </c>
      <c r="AE2101" s="76">
        <f t="shared" si="680"/>
        <v>500</v>
      </c>
      <c r="AF2101" s="76">
        <f t="shared" si="681"/>
        <v>500</v>
      </c>
      <c r="AG2101" s="76"/>
      <c r="AH2101" s="71">
        <v>80411</v>
      </c>
      <c r="AI2101" s="71">
        <f t="shared" si="691"/>
        <v>8</v>
      </c>
      <c r="AJ2101" s="64" t="s">
        <v>31</v>
      </c>
      <c r="AK2101" s="71">
        <f t="shared" ca="1" si="692"/>
        <v>1</v>
      </c>
      <c r="AL2101" s="71">
        <f t="shared" ca="1" si="693"/>
        <v>6530</v>
      </c>
      <c r="AM2101" s="71">
        <f t="shared" ca="1" si="694"/>
        <v>41619</v>
      </c>
      <c r="AN2101" s="71">
        <f t="shared" ca="1" si="695"/>
        <v>57225</v>
      </c>
      <c r="AO2101" s="71">
        <f t="shared" ca="1" si="696"/>
        <v>500</v>
      </c>
      <c r="AP2101" s="71">
        <f t="shared" ca="1" si="697"/>
        <v>500</v>
      </c>
    </row>
    <row r="2102" spans="1:42" x14ac:dyDescent="0.15">
      <c r="A2102" s="71">
        <v>80408</v>
      </c>
      <c r="B2102" s="70">
        <v>80408</v>
      </c>
      <c r="C2102" s="70">
        <v>1</v>
      </c>
      <c r="D2102" s="70">
        <f t="shared" si="682"/>
        <v>8</v>
      </c>
      <c r="E2102" s="71" t="s">
        <v>34</v>
      </c>
      <c r="F2102" s="71">
        <v>4196</v>
      </c>
      <c r="G2102" s="71">
        <v>859275</v>
      </c>
      <c r="H2102" s="71">
        <v>4864481</v>
      </c>
      <c r="I2102" s="72">
        <v>500</v>
      </c>
      <c r="J2102" s="72">
        <v>500</v>
      </c>
      <c r="L2102" s="71">
        <v>80410</v>
      </c>
      <c r="M2102" s="71">
        <f t="shared" si="683"/>
        <v>8</v>
      </c>
      <c r="N2102" s="64" t="s">
        <v>32</v>
      </c>
      <c r="O2102" s="71">
        <f t="shared" si="684"/>
        <v>1</v>
      </c>
      <c r="P2102" s="71">
        <f t="shared" si="685"/>
        <v>4196</v>
      </c>
      <c r="Q2102" s="71">
        <f t="shared" si="686"/>
        <v>295423</v>
      </c>
      <c r="R2102" s="71">
        <f t="shared" si="687"/>
        <v>1487499</v>
      </c>
      <c r="S2102" s="71">
        <f t="shared" si="688"/>
        <v>500</v>
      </c>
      <c r="T2102" s="71">
        <f t="shared" si="689"/>
        <v>500</v>
      </c>
      <c r="V2102" s="76">
        <v>80409</v>
      </c>
      <c r="W2102" s="76"/>
      <c r="X2102" s="76">
        <v>80409</v>
      </c>
      <c r="Y2102" s="71">
        <f t="shared" si="690"/>
        <v>8</v>
      </c>
      <c r="Z2102" s="76" t="s">
        <v>33</v>
      </c>
      <c r="AA2102" s="76">
        <v>1</v>
      </c>
      <c r="AB2102" s="76">
        <f t="shared" si="677"/>
        <v>2733</v>
      </c>
      <c r="AC2102" s="76">
        <f t="shared" si="678"/>
        <v>290549</v>
      </c>
      <c r="AD2102" s="76">
        <f t="shared" si="679"/>
        <v>2457350</v>
      </c>
      <c r="AE2102" s="76">
        <f t="shared" si="680"/>
        <v>500</v>
      </c>
      <c r="AF2102" s="76">
        <f t="shared" si="681"/>
        <v>500</v>
      </c>
      <c r="AG2102" s="76"/>
      <c r="AH2102" s="71">
        <v>80412</v>
      </c>
      <c r="AI2102" s="71">
        <f t="shared" si="691"/>
        <v>8</v>
      </c>
      <c r="AJ2102" s="64" t="s">
        <v>30</v>
      </c>
      <c r="AK2102" s="71">
        <f t="shared" ca="1" si="692"/>
        <v>1</v>
      </c>
      <c r="AL2102" s="71">
        <f t="shared" ca="1" si="693"/>
        <v>2349</v>
      </c>
      <c r="AM2102" s="71">
        <f t="shared" ca="1" si="694"/>
        <v>257173</v>
      </c>
      <c r="AN2102" s="71">
        <f t="shared" ca="1" si="695"/>
        <v>1116606</v>
      </c>
      <c r="AO2102" s="71">
        <f t="shared" ca="1" si="696"/>
        <v>500</v>
      </c>
      <c r="AP2102" s="71">
        <f t="shared" ca="1" si="697"/>
        <v>500</v>
      </c>
    </row>
    <row r="2103" spans="1:42" x14ac:dyDescent="0.15">
      <c r="A2103" s="71">
        <v>80409</v>
      </c>
      <c r="B2103" s="70">
        <v>80409</v>
      </c>
      <c r="C2103" s="70">
        <v>1</v>
      </c>
      <c r="D2103" s="70">
        <f t="shared" si="682"/>
        <v>8</v>
      </c>
      <c r="E2103" s="71" t="s">
        <v>33</v>
      </c>
      <c r="F2103" s="71">
        <v>2733</v>
      </c>
      <c r="G2103" s="71">
        <v>290549</v>
      </c>
      <c r="H2103" s="71">
        <v>2457350</v>
      </c>
      <c r="I2103" s="72">
        <v>500</v>
      </c>
      <c r="J2103" s="72">
        <v>500</v>
      </c>
      <c r="L2103" s="71">
        <v>80411</v>
      </c>
      <c r="M2103" s="71">
        <f t="shared" si="683"/>
        <v>8</v>
      </c>
      <c r="N2103" s="64" t="s">
        <v>31</v>
      </c>
      <c r="O2103" s="71">
        <f t="shared" si="684"/>
        <v>1</v>
      </c>
      <c r="P2103" s="71">
        <f t="shared" si="685"/>
        <v>6530</v>
      </c>
      <c r="Q2103" s="71">
        <f t="shared" si="686"/>
        <v>41619</v>
      </c>
      <c r="R2103" s="71">
        <f t="shared" si="687"/>
        <v>57225</v>
      </c>
      <c r="S2103" s="71">
        <f t="shared" si="688"/>
        <v>500</v>
      </c>
      <c r="T2103" s="71">
        <f t="shared" si="689"/>
        <v>500</v>
      </c>
      <c r="V2103" s="76">
        <v>80410</v>
      </c>
      <c r="W2103" s="76"/>
      <c r="X2103" s="76">
        <v>80410</v>
      </c>
      <c r="Y2103" s="71">
        <f t="shared" si="690"/>
        <v>8</v>
      </c>
      <c r="Z2103" s="76" t="s">
        <v>32</v>
      </c>
      <c r="AA2103" s="76">
        <v>1</v>
      </c>
      <c r="AB2103" s="76">
        <f t="shared" si="677"/>
        <v>4196</v>
      </c>
      <c r="AC2103" s="76">
        <f t="shared" si="678"/>
        <v>295423</v>
      </c>
      <c r="AD2103" s="76">
        <f t="shared" si="679"/>
        <v>1487499</v>
      </c>
      <c r="AE2103" s="76">
        <f t="shared" si="680"/>
        <v>500</v>
      </c>
      <c r="AF2103" s="76">
        <f t="shared" si="681"/>
        <v>500</v>
      </c>
      <c r="AG2103" s="76"/>
      <c r="AH2103" s="71">
        <v>80413</v>
      </c>
      <c r="AI2103" s="71">
        <f t="shared" si="691"/>
        <v>8</v>
      </c>
      <c r="AJ2103" s="64" t="s">
        <v>29</v>
      </c>
      <c r="AK2103" s="71">
        <f t="shared" ca="1" si="692"/>
        <v>1</v>
      </c>
      <c r="AL2103" s="71">
        <f t="shared" ca="1" si="693"/>
        <v>2978</v>
      </c>
      <c r="AM2103" s="71">
        <f t="shared" ca="1" si="694"/>
        <v>123233</v>
      </c>
      <c r="AN2103" s="71">
        <f t="shared" ca="1" si="695"/>
        <v>471383</v>
      </c>
      <c r="AO2103" s="71">
        <f t="shared" ca="1" si="696"/>
        <v>500</v>
      </c>
      <c r="AP2103" s="71">
        <f t="shared" ca="1" si="697"/>
        <v>500</v>
      </c>
    </row>
    <row r="2104" spans="1:42" x14ac:dyDescent="0.15">
      <c r="A2104" s="71">
        <v>80410</v>
      </c>
      <c r="B2104" s="70">
        <v>80410</v>
      </c>
      <c r="C2104" s="70">
        <v>1</v>
      </c>
      <c r="D2104" s="70">
        <f t="shared" si="682"/>
        <v>8</v>
      </c>
      <c r="E2104" s="71" t="s">
        <v>32</v>
      </c>
      <c r="F2104" s="71">
        <v>4196</v>
      </c>
      <c r="G2104" s="71">
        <v>295423</v>
      </c>
      <c r="H2104" s="71">
        <v>1487499</v>
      </c>
      <c r="I2104" s="72">
        <v>500</v>
      </c>
      <c r="J2104" s="72">
        <v>500</v>
      </c>
      <c r="L2104" s="71">
        <v>80412</v>
      </c>
      <c r="M2104" s="71">
        <f t="shared" si="683"/>
        <v>8</v>
      </c>
      <c r="N2104" s="64" t="s">
        <v>30</v>
      </c>
      <c r="O2104" s="71">
        <f t="shared" si="684"/>
        <v>1</v>
      </c>
      <c r="P2104" s="71">
        <f t="shared" si="685"/>
        <v>2349</v>
      </c>
      <c r="Q2104" s="71">
        <f t="shared" si="686"/>
        <v>257173</v>
      </c>
      <c r="R2104" s="71">
        <f t="shared" si="687"/>
        <v>1116606</v>
      </c>
      <c r="S2104" s="71">
        <f t="shared" si="688"/>
        <v>500</v>
      </c>
      <c r="T2104" s="71">
        <f t="shared" si="689"/>
        <v>500</v>
      </c>
      <c r="V2104" s="76">
        <v>80411</v>
      </c>
      <c r="W2104" s="76"/>
      <c r="X2104" s="76">
        <v>80411</v>
      </c>
      <c r="Y2104" s="71">
        <f t="shared" si="690"/>
        <v>8</v>
      </c>
      <c r="Z2104" s="76" t="s">
        <v>31</v>
      </c>
      <c r="AA2104" s="76">
        <v>1</v>
      </c>
      <c r="AB2104" s="76">
        <f t="shared" ref="AB2104:AD2118" si="698">P2103</f>
        <v>6530</v>
      </c>
      <c r="AC2104" s="76">
        <f t="shared" si="698"/>
        <v>41619</v>
      </c>
      <c r="AD2104" s="76">
        <f t="shared" si="698"/>
        <v>57225</v>
      </c>
      <c r="AE2104" s="76">
        <f t="shared" ref="AE2104:AE2118" si="699">S2103</f>
        <v>500</v>
      </c>
      <c r="AF2104" s="76">
        <f t="shared" ref="AF2104:AF2118" si="700">T2103</f>
        <v>500</v>
      </c>
      <c r="AG2104" s="76"/>
      <c r="AH2104" s="71">
        <v>80414</v>
      </c>
      <c r="AI2104" s="71">
        <f t="shared" si="691"/>
        <v>8</v>
      </c>
      <c r="AJ2104" s="64" t="s">
        <v>28</v>
      </c>
      <c r="AK2104" s="71">
        <f t="shared" ca="1" si="692"/>
        <v>1</v>
      </c>
      <c r="AL2104" s="71">
        <f t="shared" ca="1" si="693"/>
        <v>16476</v>
      </c>
      <c r="AM2104" s="71">
        <f t="shared" ca="1" si="694"/>
        <v>918628</v>
      </c>
      <c r="AN2104" s="71">
        <f t="shared" ca="1" si="695"/>
        <v>6988226</v>
      </c>
      <c r="AO2104" s="71">
        <f t="shared" ca="1" si="696"/>
        <v>500</v>
      </c>
      <c r="AP2104" s="71">
        <f t="shared" ca="1" si="697"/>
        <v>500</v>
      </c>
    </row>
    <row r="2105" spans="1:42" x14ac:dyDescent="0.15">
      <c r="A2105" s="71">
        <v>80411</v>
      </c>
      <c r="B2105" s="70">
        <v>80411</v>
      </c>
      <c r="C2105" s="70">
        <v>1</v>
      </c>
      <c r="D2105" s="70">
        <f t="shared" si="682"/>
        <v>8</v>
      </c>
      <c r="E2105" s="71" t="s">
        <v>31</v>
      </c>
      <c r="F2105" s="71">
        <v>6530</v>
      </c>
      <c r="G2105" s="71">
        <v>41619</v>
      </c>
      <c r="H2105" s="71">
        <v>57225</v>
      </c>
      <c r="I2105" s="72">
        <v>500</v>
      </c>
      <c r="J2105" s="72">
        <v>500</v>
      </c>
      <c r="L2105" s="71">
        <v>80413</v>
      </c>
      <c r="M2105" s="71">
        <f t="shared" si="683"/>
        <v>8</v>
      </c>
      <c r="N2105" s="64" t="s">
        <v>29</v>
      </c>
      <c r="O2105" s="71">
        <f t="shared" si="684"/>
        <v>1</v>
      </c>
      <c r="P2105" s="71">
        <f t="shared" si="685"/>
        <v>2978</v>
      </c>
      <c r="Q2105" s="71">
        <f t="shared" si="686"/>
        <v>123233</v>
      </c>
      <c r="R2105" s="71">
        <f t="shared" si="687"/>
        <v>471383</v>
      </c>
      <c r="S2105" s="71">
        <f t="shared" si="688"/>
        <v>500</v>
      </c>
      <c r="T2105" s="71">
        <f t="shared" si="689"/>
        <v>500</v>
      </c>
      <c r="V2105" s="76">
        <v>80412</v>
      </c>
      <c r="W2105" s="76"/>
      <c r="X2105" s="76">
        <v>80412</v>
      </c>
      <c r="Y2105" s="71">
        <f t="shared" si="690"/>
        <v>8</v>
      </c>
      <c r="Z2105" s="76" t="s">
        <v>30</v>
      </c>
      <c r="AA2105" s="76">
        <v>1</v>
      </c>
      <c r="AB2105" s="76">
        <f t="shared" si="698"/>
        <v>2349</v>
      </c>
      <c r="AC2105" s="76">
        <f t="shared" si="698"/>
        <v>257173</v>
      </c>
      <c r="AD2105" s="76">
        <f t="shared" si="698"/>
        <v>1116606</v>
      </c>
      <c r="AE2105" s="76">
        <f t="shared" si="699"/>
        <v>500</v>
      </c>
      <c r="AF2105" s="76">
        <f t="shared" si="700"/>
        <v>500</v>
      </c>
      <c r="AG2105" s="76"/>
      <c r="AH2105" s="71">
        <v>80415</v>
      </c>
      <c r="AI2105" s="71">
        <f t="shared" si="691"/>
        <v>8</v>
      </c>
      <c r="AJ2105" s="64" t="s">
        <v>27</v>
      </c>
      <c r="AK2105" s="71">
        <f t="shared" ca="1" si="692"/>
        <v>1</v>
      </c>
      <c r="AL2105" s="71">
        <f t="shared" ca="1" si="693"/>
        <v>572</v>
      </c>
      <c r="AM2105" s="71">
        <f t="shared" ca="1" si="694"/>
        <v>19147</v>
      </c>
      <c r="AN2105" s="71">
        <f t="shared" ca="1" si="695"/>
        <v>30026</v>
      </c>
      <c r="AO2105" s="71">
        <f t="shared" ca="1" si="696"/>
        <v>500</v>
      </c>
      <c r="AP2105" s="71">
        <f t="shared" ca="1" si="697"/>
        <v>500</v>
      </c>
    </row>
    <row r="2106" spans="1:42" x14ac:dyDescent="0.15">
      <c r="A2106" s="71">
        <v>80412</v>
      </c>
      <c r="B2106" s="70">
        <v>80412</v>
      </c>
      <c r="C2106" s="70">
        <v>1</v>
      </c>
      <c r="D2106" s="70">
        <f t="shared" si="682"/>
        <v>8</v>
      </c>
      <c r="E2106" s="71" t="s">
        <v>30</v>
      </c>
      <c r="F2106" s="71">
        <v>2349</v>
      </c>
      <c r="G2106" s="71">
        <v>257173</v>
      </c>
      <c r="H2106" s="71">
        <v>1116606</v>
      </c>
      <c r="I2106" s="72">
        <v>500</v>
      </c>
      <c r="J2106" s="72">
        <v>500</v>
      </c>
      <c r="L2106" s="71">
        <v>80414</v>
      </c>
      <c r="M2106" s="71">
        <f t="shared" si="683"/>
        <v>8</v>
      </c>
      <c r="N2106" s="64" t="s">
        <v>28</v>
      </c>
      <c r="O2106" s="71">
        <f t="shared" si="684"/>
        <v>1</v>
      </c>
      <c r="P2106" s="71">
        <f t="shared" si="685"/>
        <v>16476</v>
      </c>
      <c r="Q2106" s="71">
        <f t="shared" si="686"/>
        <v>918628</v>
      </c>
      <c r="R2106" s="71">
        <f t="shared" si="687"/>
        <v>6988226</v>
      </c>
      <c r="S2106" s="71">
        <f t="shared" si="688"/>
        <v>500</v>
      </c>
      <c r="T2106" s="71">
        <f t="shared" si="689"/>
        <v>500</v>
      </c>
      <c r="V2106" s="76">
        <v>80413</v>
      </c>
      <c r="W2106" s="76"/>
      <c r="X2106" s="76">
        <v>80413</v>
      </c>
      <c r="Y2106" s="71">
        <f t="shared" si="690"/>
        <v>8</v>
      </c>
      <c r="Z2106" s="76" t="s">
        <v>29</v>
      </c>
      <c r="AA2106" s="76">
        <v>1</v>
      </c>
      <c r="AB2106" s="76">
        <f t="shared" si="698"/>
        <v>2978</v>
      </c>
      <c r="AC2106" s="76">
        <f t="shared" si="698"/>
        <v>123233</v>
      </c>
      <c r="AD2106" s="76">
        <f t="shared" si="698"/>
        <v>471383</v>
      </c>
      <c r="AE2106" s="76">
        <f t="shared" si="699"/>
        <v>500</v>
      </c>
      <c r="AF2106" s="76">
        <f t="shared" si="700"/>
        <v>500</v>
      </c>
      <c r="AG2106" s="76"/>
      <c r="AH2106" s="71">
        <v>80416</v>
      </c>
      <c r="AI2106" s="71">
        <f t="shared" si="691"/>
        <v>8</v>
      </c>
      <c r="AJ2106" s="64" t="s">
        <v>26</v>
      </c>
      <c r="AK2106" s="71">
        <f t="shared" ca="1" si="692"/>
        <v>1</v>
      </c>
      <c r="AL2106" s="71">
        <f t="shared" ca="1" si="693"/>
        <v>1232</v>
      </c>
      <c r="AM2106" s="71">
        <f t="shared" ca="1" si="694"/>
        <v>189772</v>
      </c>
      <c r="AN2106" s="71">
        <f t="shared" ca="1" si="695"/>
        <v>1275724</v>
      </c>
      <c r="AO2106" s="71">
        <f t="shared" ca="1" si="696"/>
        <v>500</v>
      </c>
      <c r="AP2106" s="71">
        <f t="shared" ca="1" si="697"/>
        <v>500</v>
      </c>
    </row>
    <row r="2107" spans="1:42" x14ac:dyDescent="0.15">
      <c r="A2107" s="71">
        <v>80413</v>
      </c>
      <c r="B2107" s="70">
        <v>80413</v>
      </c>
      <c r="C2107" s="70">
        <v>1</v>
      </c>
      <c r="D2107" s="70">
        <f t="shared" si="682"/>
        <v>8</v>
      </c>
      <c r="E2107" s="71" t="s">
        <v>29</v>
      </c>
      <c r="F2107" s="71">
        <v>2978</v>
      </c>
      <c r="G2107" s="71">
        <v>123233</v>
      </c>
      <c r="H2107" s="71">
        <v>471383</v>
      </c>
      <c r="I2107" s="72">
        <v>500</v>
      </c>
      <c r="J2107" s="72">
        <v>500</v>
      </c>
      <c r="L2107" s="71">
        <v>80415</v>
      </c>
      <c r="M2107" s="71">
        <f t="shared" si="683"/>
        <v>8</v>
      </c>
      <c r="N2107" s="64" t="s">
        <v>27</v>
      </c>
      <c r="O2107" s="71">
        <f t="shared" si="684"/>
        <v>1</v>
      </c>
      <c r="P2107" s="71">
        <f t="shared" si="685"/>
        <v>572</v>
      </c>
      <c r="Q2107" s="71">
        <f t="shared" si="686"/>
        <v>19147</v>
      </c>
      <c r="R2107" s="71">
        <f t="shared" si="687"/>
        <v>30026</v>
      </c>
      <c r="S2107" s="71">
        <f t="shared" si="688"/>
        <v>500</v>
      </c>
      <c r="T2107" s="71">
        <f t="shared" si="689"/>
        <v>500</v>
      </c>
      <c r="V2107" s="76">
        <v>80414</v>
      </c>
      <c r="W2107" s="76"/>
      <c r="X2107" s="76">
        <v>80414</v>
      </c>
      <c r="Y2107" s="71">
        <f t="shared" si="690"/>
        <v>8</v>
      </c>
      <c r="Z2107" s="76" t="s">
        <v>28</v>
      </c>
      <c r="AA2107" s="76">
        <v>1</v>
      </c>
      <c r="AB2107" s="76">
        <f t="shared" si="698"/>
        <v>16476</v>
      </c>
      <c r="AC2107" s="76">
        <f t="shared" si="698"/>
        <v>918628</v>
      </c>
      <c r="AD2107" s="76">
        <f t="shared" si="698"/>
        <v>6988226</v>
      </c>
      <c r="AE2107" s="76">
        <f t="shared" si="699"/>
        <v>500</v>
      </c>
      <c r="AF2107" s="76">
        <f t="shared" si="700"/>
        <v>500</v>
      </c>
      <c r="AG2107" s="76"/>
      <c r="AH2107" s="71">
        <v>80417</v>
      </c>
      <c r="AI2107" s="71">
        <f t="shared" si="691"/>
        <v>8</v>
      </c>
      <c r="AJ2107" s="64" t="s">
        <v>25</v>
      </c>
      <c r="AK2107" s="71">
        <f t="shared" ca="1" si="692"/>
        <v>1</v>
      </c>
      <c r="AL2107" s="71">
        <f t="shared" ca="1" si="693"/>
        <v>3998</v>
      </c>
      <c r="AM2107" s="71">
        <f t="shared" ca="1" si="694"/>
        <v>147032</v>
      </c>
      <c r="AN2107" s="71">
        <f t="shared" ca="1" si="695"/>
        <v>267177</v>
      </c>
      <c r="AO2107" s="71">
        <f t="shared" ca="1" si="696"/>
        <v>500</v>
      </c>
      <c r="AP2107" s="71">
        <f t="shared" ca="1" si="697"/>
        <v>500</v>
      </c>
    </row>
    <row r="2108" spans="1:42" x14ac:dyDescent="0.15">
      <c r="A2108" s="71">
        <v>80414</v>
      </c>
      <c r="B2108" s="70">
        <v>80414</v>
      </c>
      <c r="C2108" s="70">
        <v>1</v>
      </c>
      <c r="D2108" s="70">
        <f t="shared" si="682"/>
        <v>8</v>
      </c>
      <c r="E2108" s="71" t="s">
        <v>28</v>
      </c>
      <c r="F2108" s="71">
        <v>16476</v>
      </c>
      <c r="G2108" s="71">
        <v>918628</v>
      </c>
      <c r="H2108" s="71">
        <v>6988226</v>
      </c>
      <c r="I2108" s="72">
        <v>500</v>
      </c>
      <c r="J2108" s="72">
        <v>500</v>
      </c>
      <c r="L2108" s="71">
        <v>80416</v>
      </c>
      <c r="M2108" s="71">
        <f t="shared" si="683"/>
        <v>8</v>
      </c>
      <c r="N2108" s="64" t="s">
        <v>26</v>
      </c>
      <c r="O2108" s="71">
        <f t="shared" si="684"/>
        <v>1</v>
      </c>
      <c r="P2108" s="71">
        <f t="shared" si="685"/>
        <v>1232</v>
      </c>
      <c r="Q2108" s="71">
        <f t="shared" si="686"/>
        <v>189772</v>
      </c>
      <c r="R2108" s="71">
        <f t="shared" si="687"/>
        <v>1275724</v>
      </c>
      <c r="S2108" s="71">
        <f t="shared" si="688"/>
        <v>500</v>
      </c>
      <c r="T2108" s="71">
        <f t="shared" si="689"/>
        <v>500</v>
      </c>
      <c r="V2108" s="76">
        <v>80415</v>
      </c>
      <c r="W2108" s="76"/>
      <c r="X2108" s="76">
        <v>80415</v>
      </c>
      <c r="Y2108" s="71">
        <f t="shared" si="690"/>
        <v>8</v>
      </c>
      <c r="Z2108" s="76" t="s">
        <v>27</v>
      </c>
      <c r="AA2108" s="76">
        <v>1</v>
      </c>
      <c r="AB2108" s="76">
        <f t="shared" si="698"/>
        <v>572</v>
      </c>
      <c r="AC2108" s="76">
        <f t="shared" si="698"/>
        <v>19147</v>
      </c>
      <c r="AD2108" s="76">
        <f t="shared" si="698"/>
        <v>30026</v>
      </c>
      <c r="AE2108" s="76">
        <f t="shared" si="699"/>
        <v>500</v>
      </c>
      <c r="AF2108" s="76">
        <f t="shared" si="700"/>
        <v>500</v>
      </c>
      <c r="AG2108" s="76"/>
      <c r="AH2108" s="71">
        <v>80418</v>
      </c>
      <c r="AI2108" s="71">
        <f t="shared" si="691"/>
        <v>8</v>
      </c>
      <c r="AJ2108" s="64" t="s">
        <v>24</v>
      </c>
      <c r="AK2108" s="71">
        <f t="shared" ca="1" si="692"/>
        <v>1</v>
      </c>
      <c r="AL2108" s="71">
        <f t="shared" ca="1" si="693"/>
        <v>3352</v>
      </c>
      <c r="AM2108" s="71">
        <f t="shared" ca="1" si="694"/>
        <v>140418</v>
      </c>
      <c r="AN2108" s="71">
        <f t="shared" ca="1" si="695"/>
        <v>718230</v>
      </c>
      <c r="AO2108" s="71">
        <f t="shared" ca="1" si="696"/>
        <v>500</v>
      </c>
      <c r="AP2108" s="71">
        <f t="shared" ca="1" si="697"/>
        <v>500</v>
      </c>
    </row>
    <row r="2109" spans="1:42" x14ac:dyDescent="0.15">
      <c r="A2109" s="71">
        <v>80415</v>
      </c>
      <c r="B2109" s="70">
        <v>80415</v>
      </c>
      <c r="C2109" s="70">
        <v>1</v>
      </c>
      <c r="D2109" s="70">
        <f t="shared" si="682"/>
        <v>8</v>
      </c>
      <c r="E2109" s="71" t="s">
        <v>27</v>
      </c>
      <c r="F2109" s="71">
        <v>572</v>
      </c>
      <c r="G2109" s="71">
        <v>19147</v>
      </c>
      <c r="H2109" s="71">
        <v>30026</v>
      </c>
      <c r="I2109" s="72">
        <v>500</v>
      </c>
      <c r="J2109" s="72">
        <v>500</v>
      </c>
      <c r="L2109" s="71">
        <v>80417</v>
      </c>
      <c r="M2109" s="71">
        <f t="shared" si="683"/>
        <v>8</v>
      </c>
      <c r="N2109" s="64" t="s">
        <v>25</v>
      </c>
      <c r="O2109" s="71">
        <f t="shared" si="684"/>
        <v>1</v>
      </c>
      <c r="P2109" s="71">
        <f t="shared" si="685"/>
        <v>3998</v>
      </c>
      <c r="Q2109" s="71">
        <f t="shared" si="686"/>
        <v>147032</v>
      </c>
      <c r="R2109" s="71">
        <f t="shared" si="687"/>
        <v>267177</v>
      </c>
      <c r="S2109" s="71">
        <f t="shared" si="688"/>
        <v>500</v>
      </c>
      <c r="T2109" s="71">
        <f t="shared" si="689"/>
        <v>500</v>
      </c>
      <c r="V2109" s="76">
        <v>80416</v>
      </c>
      <c r="W2109" s="76"/>
      <c r="X2109" s="76">
        <v>80416</v>
      </c>
      <c r="Y2109" s="71">
        <f t="shared" si="690"/>
        <v>8</v>
      </c>
      <c r="Z2109" s="76" t="s">
        <v>26</v>
      </c>
      <c r="AA2109" s="76">
        <v>1</v>
      </c>
      <c r="AB2109" s="76">
        <f t="shared" si="698"/>
        <v>1232</v>
      </c>
      <c r="AC2109" s="76">
        <f t="shared" si="698"/>
        <v>189772</v>
      </c>
      <c r="AD2109" s="76">
        <f t="shared" si="698"/>
        <v>1275724</v>
      </c>
      <c r="AE2109" s="76">
        <f t="shared" si="699"/>
        <v>500</v>
      </c>
      <c r="AF2109" s="76">
        <f t="shared" si="700"/>
        <v>500</v>
      </c>
      <c r="AG2109" s="76"/>
      <c r="AH2109" s="71">
        <v>80419</v>
      </c>
      <c r="AI2109" s="71">
        <f t="shared" si="691"/>
        <v>8</v>
      </c>
      <c r="AJ2109" s="64" t="s">
        <v>23</v>
      </c>
      <c r="AK2109" s="71">
        <f t="shared" ca="1" si="692"/>
        <v>1</v>
      </c>
      <c r="AL2109" s="71">
        <f t="shared" ca="1" si="693"/>
        <v>2291</v>
      </c>
      <c r="AM2109" s="71">
        <f t="shared" ca="1" si="694"/>
        <v>37585</v>
      </c>
      <c r="AN2109" s="71">
        <f t="shared" ca="1" si="695"/>
        <v>63297</v>
      </c>
      <c r="AO2109" s="71">
        <f t="shared" ca="1" si="696"/>
        <v>500</v>
      </c>
      <c r="AP2109" s="71">
        <f t="shared" ca="1" si="697"/>
        <v>500</v>
      </c>
    </row>
    <row r="2110" spans="1:42" x14ac:dyDescent="0.15">
      <c r="A2110" s="71">
        <v>80416</v>
      </c>
      <c r="B2110" s="70">
        <v>80416</v>
      </c>
      <c r="C2110" s="70">
        <v>1</v>
      </c>
      <c r="D2110" s="70">
        <f t="shared" si="682"/>
        <v>8</v>
      </c>
      <c r="E2110" s="71" t="s">
        <v>26</v>
      </c>
      <c r="F2110" s="71">
        <v>1232</v>
      </c>
      <c r="G2110" s="71">
        <v>189772</v>
      </c>
      <c r="H2110" s="71">
        <v>1275724</v>
      </c>
      <c r="I2110" s="72">
        <v>500</v>
      </c>
      <c r="J2110" s="72">
        <v>500</v>
      </c>
      <c r="L2110" s="71">
        <v>80418</v>
      </c>
      <c r="M2110" s="71">
        <f t="shared" si="683"/>
        <v>8</v>
      </c>
      <c r="N2110" s="64" t="s">
        <v>24</v>
      </c>
      <c r="O2110" s="71">
        <f t="shared" si="684"/>
        <v>1</v>
      </c>
      <c r="P2110" s="71">
        <f t="shared" si="685"/>
        <v>3352</v>
      </c>
      <c r="Q2110" s="71">
        <f t="shared" si="686"/>
        <v>140418</v>
      </c>
      <c r="R2110" s="71">
        <f t="shared" si="687"/>
        <v>718230</v>
      </c>
      <c r="S2110" s="71">
        <f t="shared" si="688"/>
        <v>500</v>
      </c>
      <c r="T2110" s="71">
        <f t="shared" si="689"/>
        <v>500</v>
      </c>
      <c r="V2110" s="76">
        <v>80417</v>
      </c>
      <c r="W2110" s="76"/>
      <c r="X2110" s="76">
        <v>80417</v>
      </c>
      <c r="Y2110" s="71">
        <f t="shared" si="690"/>
        <v>8</v>
      </c>
      <c r="Z2110" s="76" t="s">
        <v>25</v>
      </c>
      <c r="AA2110" s="76">
        <v>1</v>
      </c>
      <c r="AB2110" s="76">
        <f t="shared" si="698"/>
        <v>3998</v>
      </c>
      <c r="AC2110" s="76">
        <f t="shared" si="698"/>
        <v>147032</v>
      </c>
      <c r="AD2110" s="76">
        <f t="shared" si="698"/>
        <v>267177</v>
      </c>
      <c r="AE2110" s="76">
        <f t="shared" si="699"/>
        <v>500</v>
      </c>
      <c r="AF2110" s="76">
        <f t="shared" si="700"/>
        <v>500</v>
      </c>
      <c r="AG2110" s="76"/>
      <c r="AH2110" s="71">
        <v>80420</v>
      </c>
      <c r="AI2110" s="71">
        <f t="shared" si="691"/>
        <v>8</v>
      </c>
      <c r="AJ2110" s="64" t="s">
        <v>22</v>
      </c>
      <c r="AK2110" s="71">
        <f t="shared" ca="1" si="692"/>
        <v>1</v>
      </c>
      <c r="AL2110" s="71">
        <f t="shared" ca="1" si="693"/>
        <v>1540</v>
      </c>
      <c r="AM2110" s="71">
        <f t="shared" ca="1" si="694"/>
        <v>180895</v>
      </c>
      <c r="AN2110" s="71">
        <f t="shared" ca="1" si="695"/>
        <v>951803</v>
      </c>
      <c r="AO2110" s="71">
        <f t="shared" ca="1" si="696"/>
        <v>500</v>
      </c>
      <c r="AP2110" s="71">
        <f t="shared" ca="1" si="697"/>
        <v>500</v>
      </c>
    </row>
    <row r="2111" spans="1:42" x14ac:dyDescent="0.15">
      <c r="A2111" s="71">
        <v>80417</v>
      </c>
      <c r="B2111" s="70">
        <v>80417</v>
      </c>
      <c r="C2111" s="70">
        <v>1</v>
      </c>
      <c r="D2111" s="70">
        <f t="shared" si="682"/>
        <v>8</v>
      </c>
      <c r="E2111" s="71" t="s">
        <v>25</v>
      </c>
      <c r="F2111" s="71">
        <v>3998</v>
      </c>
      <c r="G2111" s="71">
        <v>147032</v>
      </c>
      <c r="H2111" s="71">
        <v>267177</v>
      </c>
      <c r="I2111" s="72">
        <v>500</v>
      </c>
      <c r="J2111" s="72">
        <v>500</v>
      </c>
      <c r="L2111" s="71">
        <v>80419</v>
      </c>
      <c r="M2111" s="71">
        <f t="shared" si="683"/>
        <v>8</v>
      </c>
      <c r="N2111" s="64" t="s">
        <v>23</v>
      </c>
      <c r="O2111" s="71">
        <f t="shared" si="684"/>
        <v>1</v>
      </c>
      <c r="P2111" s="71">
        <f t="shared" si="685"/>
        <v>2291</v>
      </c>
      <c r="Q2111" s="71">
        <f t="shared" si="686"/>
        <v>37585</v>
      </c>
      <c r="R2111" s="71">
        <f t="shared" si="687"/>
        <v>63297</v>
      </c>
      <c r="S2111" s="71">
        <f t="shared" si="688"/>
        <v>500</v>
      </c>
      <c r="T2111" s="71">
        <f t="shared" si="689"/>
        <v>500</v>
      </c>
      <c r="V2111" s="76">
        <v>80418</v>
      </c>
      <c r="W2111" s="76"/>
      <c r="X2111" s="76">
        <v>80418</v>
      </c>
      <c r="Y2111" s="71">
        <f t="shared" si="690"/>
        <v>8</v>
      </c>
      <c r="Z2111" s="76" t="s">
        <v>24</v>
      </c>
      <c r="AA2111" s="76">
        <v>1</v>
      </c>
      <c r="AB2111" s="76">
        <f t="shared" si="698"/>
        <v>3352</v>
      </c>
      <c r="AC2111" s="76">
        <f t="shared" si="698"/>
        <v>140418</v>
      </c>
      <c r="AD2111" s="76">
        <f t="shared" si="698"/>
        <v>718230</v>
      </c>
      <c r="AE2111" s="76">
        <f t="shared" si="699"/>
        <v>500</v>
      </c>
      <c r="AF2111" s="76">
        <f t="shared" si="700"/>
        <v>500</v>
      </c>
      <c r="AG2111" s="76"/>
      <c r="AH2111" s="71">
        <v>80421</v>
      </c>
      <c r="AI2111" s="71">
        <f t="shared" si="691"/>
        <v>8</v>
      </c>
      <c r="AJ2111" s="64" t="s">
        <v>21</v>
      </c>
      <c r="AK2111" s="71">
        <f t="shared" ca="1" si="692"/>
        <v>1</v>
      </c>
      <c r="AL2111" s="71">
        <f t="shared" ca="1" si="693"/>
        <v>1950</v>
      </c>
      <c r="AM2111" s="71">
        <f t="shared" ca="1" si="694"/>
        <v>37356</v>
      </c>
      <c r="AN2111" s="71">
        <f t="shared" ca="1" si="695"/>
        <v>6252</v>
      </c>
      <c r="AO2111" s="71">
        <f t="shared" ca="1" si="696"/>
        <v>500</v>
      </c>
      <c r="AP2111" s="71">
        <f t="shared" ca="1" si="697"/>
        <v>500</v>
      </c>
    </row>
    <row r="2112" spans="1:42" x14ac:dyDescent="0.15">
      <c r="A2112" s="71">
        <v>80418</v>
      </c>
      <c r="B2112" s="70">
        <v>80418</v>
      </c>
      <c r="C2112" s="70">
        <v>1</v>
      </c>
      <c r="D2112" s="70">
        <f t="shared" si="682"/>
        <v>8</v>
      </c>
      <c r="E2112" s="71" t="s">
        <v>24</v>
      </c>
      <c r="F2112" s="71">
        <v>3352</v>
      </c>
      <c r="G2112" s="71">
        <v>140418</v>
      </c>
      <c r="H2112" s="71">
        <v>718230</v>
      </c>
      <c r="I2112" s="72">
        <v>500</v>
      </c>
      <c r="J2112" s="72">
        <v>500</v>
      </c>
      <c r="L2112" s="71">
        <v>80420</v>
      </c>
      <c r="M2112" s="71">
        <f t="shared" si="683"/>
        <v>8</v>
      </c>
      <c r="N2112" s="64" t="s">
        <v>22</v>
      </c>
      <c r="O2112" s="71">
        <f t="shared" si="684"/>
        <v>1</v>
      </c>
      <c r="P2112" s="71">
        <f t="shared" si="685"/>
        <v>1540</v>
      </c>
      <c r="Q2112" s="71">
        <f t="shared" si="686"/>
        <v>180895</v>
      </c>
      <c r="R2112" s="71">
        <f t="shared" si="687"/>
        <v>951803</v>
      </c>
      <c r="S2112" s="71">
        <f t="shared" si="688"/>
        <v>500</v>
      </c>
      <c r="T2112" s="71">
        <f t="shared" si="689"/>
        <v>500</v>
      </c>
      <c r="V2112" s="76">
        <v>80419</v>
      </c>
      <c r="W2112" s="76"/>
      <c r="X2112" s="76">
        <v>80419</v>
      </c>
      <c r="Y2112" s="71">
        <f t="shared" si="690"/>
        <v>8</v>
      </c>
      <c r="Z2112" s="76" t="s">
        <v>23</v>
      </c>
      <c r="AA2112" s="76">
        <v>1</v>
      </c>
      <c r="AB2112" s="76">
        <f t="shared" si="698"/>
        <v>2291</v>
      </c>
      <c r="AC2112" s="76">
        <f t="shared" si="698"/>
        <v>37585</v>
      </c>
      <c r="AD2112" s="76">
        <f t="shared" si="698"/>
        <v>63297</v>
      </c>
      <c r="AE2112" s="76">
        <f t="shared" si="699"/>
        <v>500</v>
      </c>
      <c r="AF2112" s="76">
        <f t="shared" si="700"/>
        <v>500</v>
      </c>
      <c r="AG2112" s="76"/>
      <c r="AH2112" s="71">
        <v>80422</v>
      </c>
      <c r="AI2112" s="71">
        <f t="shared" si="691"/>
        <v>8</v>
      </c>
      <c r="AJ2112" s="64" t="s">
        <v>20</v>
      </c>
      <c r="AK2112" s="71">
        <f t="shared" ca="1" si="692"/>
        <v>1</v>
      </c>
      <c r="AL2112" s="71">
        <f t="shared" ca="1" si="693"/>
        <v>3158</v>
      </c>
      <c r="AM2112" s="71">
        <f t="shared" ca="1" si="694"/>
        <v>25500</v>
      </c>
      <c r="AN2112" s="71">
        <f t="shared" ca="1" si="695"/>
        <v>8178</v>
      </c>
      <c r="AO2112" s="71">
        <f t="shared" ca="1" si="696"/>
        <v>500</v>
      </c>
      <c r="AP2112" s="71">
        <f t="shared" ca="1" si="697"/>
        <v>500</v>
      </c>
    </row>
    <row r="2113" spans="1:42" x14ac:dyDescent="0.15">
      <c r="A2113" s="71">
        <v>80419</v>
      </c>
      <c r="B2113" s="70">
        <v>80419</v>
      </c>
      <c r="C2113" s="70">
        <v>1</v>
      </c>
      <c r="D2113" s="70">
        <f t="shared" si="682"/>
        <v>8</v>
      </c>
      <c r="E2113" s="71" t="s">
        <v>23</v>
      </c>
      <c r="F2113" s="71">
        <v>2291</v>
      </c>
      <c r="G2113" s="71">
        <v>37585</v>
      </c>
      <c r="H2113" s="71">
        <v>63297</v>
      </c>
      <c r="I2113" s="72">
        <v>500</v>
      </c>
      <c r="J2113" s="72">
        <v>500</v>
      </c>
      <c r="L2113" s="71">
        <v>80421</v>
      </c>
      <c r="M2113" s="71">
        <f t="shared" si="683"/>
        <v>8</v>
      </c>
      <c r="N2113" s="64" t="s">
        <v>21</v>
      </c>
      <c r="O2113" s="71">
        <f t="shared" si="684"/>
        <v>1</v>
      </c>
      <c r="P2113" s="71">
        <f t="shared" si="685"/>
        <v>1950</v>
      </c>
      <c r="Q2113" s="71">
        <f t="shared" si="686"/>
        <v>37356</v>
      </c>
      <c r="R2113" s="71">
        <f t="shared" si="687"/>
        <v>6252</v>
      </c>
      <c r="S2113" s="71">
        <f t="shared" si="688"/>
        <v>500</v>
      </c>
      <c r="T2113" s="71">
        <f t="shared" si="689"/>
        <v>500</v>
      </c>
      <c r="V2113" s="76">
        <v>80420</v>
      </c>
      <c r="W2113" s="76"/>
      <c r="X2113" s="76">
        <v>80420</v>
      </c>
      <c r="Y2113" s="71">
        <f t="shared" si="690"/>
        <v>8</v>
      </c>
      <c r="Z2113" s="76" t="s">
        <v>22</v>
      </c>
      <c r="AA2113" s="76">
        <v>1</v>
      </c>
      <c r="AB2113" s="76">
        <f t="shared" si="698"/>
        <v>1540</v>
      </c>
      <c r="AC2113" s="76">
        <f t="shared" si="698"/>
        <v>180895</v>
      </c>
      <c r="AD2113" s="76">
        <f t="shared" si="698"/>
        <v>951803</v>
      </c>
      <c r="AE2113" s="76">
        <f t="shared" si="699"/>
        <v>500</v>
      </c>
      <c r="AF2113" s="76">
        <f t="shared" si="700"/>
        <v>500</v>
      </c>
      <c r="AG2113" s="76"/>
      <c r="AH2113" s="71">
        <v>80423</v>
      </c>
      <c r="AI2113" s="71">
        <f t="shared" si="691"/>
        <v>8</v>
      </c>
      <c r="AJ2113" s="64" t="s">
        <v>19</v>
      </c>
      <c r="AK2113" s="71">
        <f t="shared" ca="1" si="692"/>
        <v>1</v>
      </c>
      <c r="AL2113" s="71">
        <f t="shared" ca="1" si="693"/>
        <v>1193</v>
      </c>
      <c r="AM2113" s="71">
        <f t="shared" ca="1" si="694"/>
        <v>153583</v>
      </c>
      <c r="AN2113" s="71">
        <f t="shared" ca="1" si="695"/>
        <v>687680</v>
      </c>
      <c r="AO2113" s="71">
        <f t="shared" ca="1" si="696"/>
        <v>500</v>
      </c>
      <c r="AP2113" s="71">
        <f t="shared" ca="1" si="697"/>
        <v>500</v>
      </c>
    </row>
    <row r="2114" spans="1:42" x14ac:dyDescent="0.15">
      <c r="A2114" s="71">
        <v>80420</v>
      </c>
      <c r="B2114" s="70">
        <v>80420</v>
      </c>
      <c r="C2114" s="70">
        <v>1</v>
      </c>
      <c r="D2114" s="70">
        <f t="shared" si="682"/>
        <v>8</v>
      </c>
      <c r="E2114" s="71" t="s">
        <v>22</v>
      </c>
      <c r="F2114" s="71">
        <v>1540</v>
      </c>
      <c r="G2114" s="71">
        <v>180895</v>
      </c>
      <c r="H2114" s="71">
        <v>951803</v>
      </c>
      <c r="I2114" s="72">
        <v>500</v>
      </c>
      <c r="J2114" s="72">
        <v>500</v>
      </c>
      <c r="L2114" s="71">
        <v>80422</v>
      </c>
      <c r="M2114" s="71">
        <f t="shared" si="683"/>
        <v>8</v>
      </c>
      <c r="N2114" s="64" t="s">
        <v>20</v>
      </c>
      <c r="O2114" s="71">
        <f t="shared" si="684"/>
        <v>1</v>
      </c>
      <c r="P2114" s="71">
        <f t="shared" si="685"/>
        <v>3158</v>
      </c>
      <c r="Q2114" s="71">
        <f t="shared" si="686"/>
        <v>25500</v>
      </c>
      <c r="R2114" s="71">
        <f t="shared" si="687"/>
        <v>8178</v>
      </c>
      <c r="S2114" s="71">
        <f t="shared" si="688"/>
        <v>500</v>
      </c>
      <c r="T2114" s="71">
        <f t="shared" si="689"/>
        <v>500</v>
      </c>
      <c r="V2114" s="76">
        <v>80421</v>
      </c>
      <c r="W2114" s="76"/>
      <c r="X2114" s="76">
        <v>80421</v>
      </c>
      <c r="Y2114" s="71">
        <f t="shared" si="690"/>
        <v>8</v>
      </c>
      <c r="Z2114" s="76" t="s">
        <v>21</v>
      </c>
      <c r="AA2114" s="76">
        <v>1</v>
      </c>
      <c r="AB2114" s="76">
        <f t="shared" si="698"/>
        <v>1950</v>
      </c>
      <c r="AC2114" s="76">
        <f t="shared" si="698"/>
        <v>37356</v>
      </c>
      <c r="AD2114" s="76">
        <f t="shared" si="698"/>
        <v>6252</v>
      </c>
      <c r="AE2114" s="76">
        <f t="shared" si="699"/>
        <v>500</v>
      </c>
      <c r="AF2114" s="76">
        <f t="shared" si="700"/>
        <v>500</v>
      </c>
      <c r="AG2114" s="76"/>
      <c r="AH2114" s="71">
        <v>80424</v>
      </c>
      <c r="AI2114" s="71">
        <f t="shared" si="691"/>
        <v>8</v>
      </c>
      <c r="AJ2114" s="64" t="s">
        <v>18</v>
      </c>
      <c r="AK2114" s="71">
        <f t="shared" ca="1" si="692"/>
        <v>1</v>
      </c>
      <c r="AL2114" s="71">
        <f t="shared" ca="1" si="693"/>
        <v>7054</v>
      </c>
      <c r="AM2114" s="71">
        <f t="shared" ca="1" si="694"/>
        <v>178517</v>
      </c>
      <c r="AN2114" s="71">
        <f t="shared" ca="1" si="695"/>
        <v>238568</v>
      </c>
      <c r="AO2114" s="71">
        <f t="shared" ca="1" si="696"/>
        <v>500</v>
      </c>
      <c r="AP2114" s="71">
        <f t="shared" ca="1" si="697"/>
        <v>500</v>
      </c>
    </row>
    <row r="2115" spans="1:42" x14ac:dyDescent="0.15">
      <c r="A2115" s="71">
        <v>80421</v>
      </c>
      <c r="B2115" s="70">
        <v>80421</v>
      </c>
      <c r="C2115" s="70">
        <v>1</v>
      </c>
      <c r="D2115" s="70">
        <f t="shared" si="682"/>
        <v>8</v>
      </c>
      <c r="E2115" s="71" t="s">
        <v>21</v>
      </c>
      <c r="F2115" s="71">
        <v>1950</v>
      </c>
      <c r="G2115" s="71">
        <v>37356</v>
      </c>
      <c r="H2115" s="71">
        <v>6252</v>
      </c>
      <c r="I2115" s="72">
        <v>500</v>
      </c>
      <c r="J2115" s="72">
        <v>500</v>
      </c>
      <c r="L2115" s="71">
        <v>80423</v>
      </c>
      <c r="M2115" s="71">
        <f t="shared" si="683"/>
        <v>8</v>
      </c>
      <c r="N2115" s="64" t="s">
        <v>19</v>
      </c>
      <c r="O2115" s="71">
        <f t="shared" si="684"/>
        <v>1</v>
      </c>
      <c r="P2115" s="71">
        <f t="shared" si="685"/>
        <v>1193</v>
      </c>
      <c r="Q2115" s="71">
        <f t="shared" si="686"/>
        <v>153583</v>
      </c>
      <c r="R2115" s="71">
        <f t="shared" si="687"/>
        <v>687680</v>
      </c>
      <c r="S2115" s="71">
        <f t="shared" si="688"/>
        <v>500</v>
      </c>
      <c r="T2115" s="71">
        <f t="shared" si="689"/>
        <v>500</v>
      </c>
      <c r="V2115" s="76">
        <v>80422</v>
      </c>
      <c r="W2115" s="76"/>
      <c r="X2115" s="76">
        <v>80422</v>
      </c>
      <c r="Y2115" s="71">
        <f t="shared" si="690"/>
        <v>8</v>
      </c>
      <c r="Z2115" s="76" t="s">
        <v>20</v>
      </c>
      <c r="AA2115" s="76">
        <v>1</v>
      </c>
      <c r="AB2115" s="76">
        <f t="shared" si="698"/>
        <v>3158</v>
      </c>
      <c r="AC2115" s="76">
        <f t="shared" si="698"/>
        <v>25500</v>
      </c>
      <c r="AD2115" s="76">
        <f t="shared" si="698"/>
        <v>8178</v>
      </c>
      <c r="AE2115" s="76">
        <f t="shared" si="699"/>
        <v>500</v>
      </c>
      <c r="AF2115" s="76">
        <f t="shared" si="700"/>
        <v>500</v>
      </c>
      <c r="AG2115" s="76"/>
      <c r="AH2115" s="71">
        <v>90001</v>
      </c>
      <c r="AI2115" s="71">
        <f t="shared" si="691"/>
        <v>9</v>
      </c>
      <c r="AJ2115" s="64" t="s">
        <v>1</v>
      </c>
      <c r="AK2115" s="71">
        <f t="shared" ca="1" si="692"/>
        <v>1</v>
      </c>
      <c r="AL2115" s="71">
        <f t="shared" ca="1" si="693"/>
        <v>197140</v>
      </c>
      <c r="AM2115" s="71">
        <f t="shared" ca="1" si="694"/>
        <v>119950650</v>
      </c>
      <c r="AN2115" s="71">
        <f t="shared" ca="1" si="695"/>
        <v>803999328</v>
      </c>
      <c r="AO2115" s="71">
        <f t="shared" ca="1" si="696"/>
        <v>500</v>
      </c>
      <c r="AP2115" s="71">
        <f t="shared" ca="1" si="697"/>
        <v>500</v>
      </c>
    </row>
    <row r="2116" spans="1:42" x14ac:dyDescent="0.15">
      <c r="A2116" s="71">
        <v>80422</v>
      </c>
      <c r="B2116" s="70">
        <v>80422</v>
      </c>
      <c r="C2116" s="70">
        <v>1</v>
      </c>
      <c r="D2116" s="70">
        <f t="shared" si="682"/>
        <v>8</v>
      </c>
      <c r="E2116" s="71" t="s">
        <v>20</v>
      </c>
      <c r="F2116" s="71">
        <v>3158</v>
      </c>
      <c r="G2116" s="71">
        <v>25500</v>
      </c>
      <c r="H2116" s="71">
        <v>8178</v>
      </c>
      <c r="I2116" s="72">
        <v>500</v>
      </c>
      <c r="J2116" s="72">
        <v>500</v>
      </c>
      <c r="L2116" s="71">
        <v>80424</v>
      </c>
      <c r="M2116" s="71">
        <f t="shared" si="683"/>
        <v>8</v>
      </c>
      <c r="N2116" s="64" t="s">
        <v>18</v>
      </c>
      <c r="O2116" s="71">
        <f t="shared" si="684"/>
        <v>1</v>
      </c>
      <c r="P2116" s="71">
        <f t="shared" si="685"/>
        <v>7054</v>
      </c>
      <c r="Q2116" s="71">
        <f t="shared" si="686"/>
        <v>178517</v>
      </c>
      <c r="R2116" s="71">
        <f t="shared" si="687"/>
        <v>238568</v>
      </c>
      <c r="S2116" s="71">
        <f t="shared" si="688"/>
        <v>500</v>
      </c>
      <c r="T2116" s="71">
        <f t="shared" si="689"/>
        <v>500</v>
      </c>
      <c r="V2116" s="76">
        <v>80423</v>
      </c>
      <c r="W2116" s="76"/>
      <c r="X2116" s="76">
        <v>80423</v>
      </c>
      <c r="Y2116" s="71">
        <f t="shared" si="690"/>
        <v>8</v>
      </c>
      <c r="Z2116" s="76" t="s">
        <v>19</v>
      </c>
      <c r="AA2116" s="76">
        <v>1</v>
      </c>
      <c r="AB2116" s="76">
        <f t="shared" si="698"/>
        <v>1193</v>
      </c>
      <c r="AC2116" s="76">
        <f t="shared" si="698"/>
        <v>153583</v>
      </c>
      <c r="AD2116" s="76">
        <f t="shared" si="698"/>
        <v>687680</v>
      </c>
      <c r="AE2116" s="76">
        <f t="shared" si="699"/>
        <v>500</v>
      </c>
      <c r="AF2116" s="76">
        <f t="shared" si="700"/>
        <v>500</v>
      </c>
      <c r="AG2116" s="76"/>
      <c r="AH2116" s="71"/>
      <c r="AI2116" s="71"/>
      <c r="AK2116" s="71"/>
      <c r="AL2116" s="71"/>
      <c r="AM2116" s="71"/>
      <c r="AN2116" s="71"/>
      <c r="AO2116" s="71"/>
      <c r="AP2116" s="71"/>
    </row>
    <row r="2117" spans="1:42" x14ac:dyDescent="0.15">
      <c r="A2117" s="71">
        <v>80423</v>
      </c>
      <c r="B2117" s="70">
        <v>80423</v>
      </c>
      <c r="C2117" s="70">
        <v>1</v>
      </c>
      <c r="D2117" s="70">
        <f t="shared" si="682"/>
        <v>8</v>
      </c>
      <c r="E2117" s="71" t="s">
        <v>19</v>
      </c>
      <c r="F2117" s="71">
        <v>1193</v>
      </c>
      <c r="G2117" s="71">
        <v>153583</v>
      </c>
      <c r="H2117" s="71">
        <v>687680</v>
      </c>
      <c r="I2117" s="72">
        <v>500</v>
      </c>
      <c r="J2117" s="72">
        <v>500</v>
      </c>
      <c r="L2117" s="71">
        <v>90001</v>
      </c>
      <c r="M2117" s="71">
        <f t="shared" si="683"/>
        <v>9</v>
      </c>
      <c r="N2117" s="64" t="s">
        <v>1</v>
      </c>
      <c r="O2117" s="71">
        <f t="shared" si="684"/>
        <v>1</v>
      </c>
      <c r="P2117" s="71">
        <f t="shared" si="685"/>
        <v>197140</v>
      </c>
      <c r="Q2117" s="71">
        <f t="shared" si="686"/>
        <v>119950650</v>
      </c>
      <c r="R2117" s="71">
        <f t="shared" si="687"/>
        <v>803999328</v>
      </c>
      <c r="S2117" s="71">
        <f t="shared" si="688"/>
        <v>500</v>
      </c>
      <c r="T2117" s="71">
        <f t="shared" si="689"/>
        <v>500</v>
      </c>
      <c r="V2117" s="76">
        <v>80424</v>
      </c>
      <c r="W2117" s="76"/>
      <c r="X2117" s="76">
        <v>80424</v>
      </c>
      <c r="Y2117" s="71">
        <f t="shared" si="690"/>
        <v>8</v>
      </c>
      <c r="Z2117" s="76" t="s">
        <v>18</v>
      </c>
      <c r="AA2117" s="76">
        <v>1</v>
      </c>
      <c r="AB2117" s="76">
        <f t="shared" si="698"/>
        <v>7054</v>
      </c>
      <c r="AC2117" s="76">
        <f t="shared" si="698"/>
        <v>178517</v>
      </c>
      <c r="AD2117" s="76">
        <f t="shared" si="698"/>
        <v>238568</v>
      </c>
      <c r="AE2117" s="76">
        <f t="shared" si="699"/>
        <v>500</v>
      </c>
      <c r="AF2117" s="76">
        <f t="shared" si="700"/>
        <v>500</v>
      </c>
      <c r="AG2117" s="76"/>
      <c r="AH2117" s="71"/>
      <c r="AI2117" s="71"/>
      <c r="AK2117" s="71"/>
      <c r="AL2117" s="71"/>
      <c r="AM2117" s="71"/>
      <c r="AN2117" s="71"/>
      <c r="AO2117" s="71"/>
      <c r="AP2117" s="71"/>
    </row>
    <row r="2118" spans="1:42" x14ac:dyDescent="0.15">
      <c r="A2118" s="71">
        <v>80424</v>
      </c>
      <c r="B2118" s="70">
        <v>80424</v>
      </c>
      <c r="C2118" s="70">
        <v>1</v>
      </c>
      <c r="D2118" s="70">
        <f t="shared" si="682"/>
        <v>8</v>
      </c>
      <c r="E2118" s="71" t="s">
        <v>18</v>
      </c>
      <c r="F2118" s="71">
        <v>7054</v>
      </c>
      <c r="G2118" s="71">
        <v>178517</v>
      </c>
      <c r="H2118" s="71">
        <v>238568</v>
      </c>
      <c r="I2118" s="72">
        <v>500</v>
      </c>
      <c r="J2118" s="72">
        <v>500</v>
      </c>
      <c r="R2118" s="71"/>
      <c r="S2118" s="71"/>
      <c r="T2118" s="71"/>
      <c r="V2118" s="76">
        <v>90001</v>
      </c>
      <c r="W2118" s="76"/>
      <c r="X2118" s="76">
        <v>90001</v>
      </c>
      <c r="Y2118" s="71">
        <f t="shared" si="690"/>
        <v>9</v>
      </c>
      <c r="Z2118" s="76" t="s">
        <v>1</v>
      </c>
      <c r="AA2118" s="76">
        <v>1</v>
      </c>
      <c r="AB2118" s="76">
        <f t="shared" si="698"/>
        <v>197140</v>
      </c>
      <c r="AC2118" s="76">
        <f t="shared" si="698"/>
        <v>119950650</v>
      </c>
      <c r="AD2118" s="76">
        <f t="shared" si="698"/>
        <v>803999328</v>
      </c>
      <c r="AE2118" s="76">
        <f t="shared" si="699"/>
        <v>500</v>
      </c>
      <c r="AF2118" s="76">
        <f t="shared" si="700"/>
        <v>500</v>
      </c>
      <c r="AN2118" s="71"/>
      <c r="AO2118" s="71"/>
      <c r="AP2118" s="71"/>
    </row>
    <row r="2119" spans="1:42" x14ac:dyDescent="0.15">
      <c r="A2119" s="71">
        <v>90001</v>
      </c>
      <c r="B2119" s="70">
        <v>90001</v>
      </c>
      <c r="C2119" s="70">
        <v>1</v>
      </c>
      <c r="D2119" s="70">
        <f t="shared" si="682"/>
        <v>9</v>
      </c>
      <c r="E2119" s="71" t="s">
        <v>1</v>
      </c>
      <c r="F2119" s="71">
        <v>197140</v>
      </c>
      <c r="G2119" s="71">
        <v>119950650</v>
      </c>
      <c r="H2119" s="71">
        <v>803999328</v>
      </c>
      <c r="I2119" s="72">
        <v>500</v>
      </c>
      <c r="J2119" s="72">
        <v>500</v>
      </c>
      <c r="R2119" s="71"/>
      <c r="S2119" s="71"/>
      <c r="T2119" s="71"/>
      <c r="AN2119" s="71"/>
      <c r="AO2119" s="71"/>
      <c r="AP2119" s="71"/>
    </row>
    <row r="2120" spans="1:42" x14ac:dyDescent="0.15">
      <c r="A2120" s="70"/>
      <c r="B2120" s="70"/>
      <c r="C2120" s="70"/>
      <c r="D2120" s="70"/>
      <c r="E2120" s="71"/>
      <c r="R2120" s="71"/>
      <c r="S2120" s="71"/>
      <c r="T2120" s="71"/>
      <c r="AN2120" s="71"/>
      <c r="AO2120" s="71"/>
      <c r="AP2120" s="71"/>
    </row>
    <row r="2121" spans="1:42" x14ac:dyDescent="0.15">
      <c r="A2121" s="70"/>
      <c r="B2121" s="70"/>
      <c r="C2121" s="70"/>
      <c r="D2121" s="70"/>
      <c r="E2121" s="71" t="s">
        <v>0</v>
      </c>
      <c r="F2121" s="76">
        <f>SUM(F20:F2119)</f>
        <v>28272181</v>
      </c>
      <c r="G2121" s="76">
        <f>SUM(G20:G2119)</f>
        <v>674962731</v>
      </c>
      <c r="H2121" s="76">
        <f>SUM(H20:H2119)</f>
        <v>3125757484</v>
      </c>
      <c r="I2121" s="90"/>
      <c r="J2121" s="90"/>
      <c r="K2121" s="76"/>
      <c r="O2121" s="76"/>
      <c r="P2121" s="76">
        <f>SUM(P20:P2119)</f>
        <v>28272181</v>
      </c>
      <c r="Q2121" s="76">
        <f>SUM(Q20:Q2119)</f>
        <v>674962731</v>
      </c>
      <c r="R2121" s="76">
        <f>SUM(R20:R2119)</f>
        <v>3125757484</v>
      </c>
      <c r="S2121" s="76"/>
      <c r="T2121" s="76"/>
      <c r="AK2121" s="76">
        <f ca="1">SUM(AK20:AK2119)</f>
        <v>2099</v>
      </c>
      <c r="AL2121" s="76">
        <f ca="1">SUM(AL20:AL2119)</f>
        <v>28272181</v>
      </c>
      <c r="AM2121" s="76">
        <f ca="1">SUM(AM20:AM2119)</f>
        <v>674962731</v>
      </c>
      <c r="AN2121" s="76">
        <f ca="1">SUM(AN20:AN2119)</f>
        <v>3125757484</v>
      </c>
      <c r="AO2121" s="76"/>
      <c r="AP2121" s="76"/>
    </row>
    <row r="2122" spans="1:42" x14ac:dyDescent="0.15">
      <c r="H2122" s="76"/>
      <c r="Y2122" s="76"/>
      <c r="AO2122" s="76">
        <f ca="1">MIN(AO20:AO2115)</f>
        <v>400</v>
      </c>
      <c r="AP2122" s="76">
        <f ca="1">MIN(AP20:AP2115)</f>
        <v>350</v>
      </c>
    </row>
    <row r="2123" spans="1:42" x14ac:dyDescent="0.15">
      <c r="A2123" s="70"/>
      <c r="B2123" s="70"/>
      <c r="C2123" s="70"/>
      <c r="D2123" s="70"/>
      <c r="E2123" s="71"/>
      <c r="F2123" s="71"/>
      <c r="G2123" s="71"/>
      <c r="H2123" s="71"/>
      <c r="I2123" s="90"/>
      <c r="J2123" s="90"/>
      <c r="O2123" s="76"/>
      <c r="AK2123" s="76"/>
      <c r="AO2123" s="76">
        <f ca="1">MAX(AO20:AO2115)</f>
        <v>500</v>
      </c>
      <c r="AP2123" s="76">
        <f ca="1">MAX(AP20:AP2115)</f>
        <v>500</v>
      </c>
    </row>
    <row r="2124" spans="1:42" x14ac:dyDescent="0.15">
      <c r="A2124" s="70"/>
      <c r="B2124" s="70"/>
      <c r="C2124" s="70"/>
      <c r="D2124" s="70"/>
      <c r="E2124" s="91"/>
      <c r="F2124" s="79"/>
      <c r="G2124" s="71"/>
      <c r="H2124" s="79"/>
      <c r="I2124" s="92"/>
      <c r="J2124" s="92"/>
    </row>
    <row r="2125" spans="1:42" ht="12.75" x14ac:dyDescent="0.2">
      <c r="F2125" s="93"/>
    </row>
    <row r="2126" spans="1:42" s="76" customFormat="1" ht="12.75" x14ac:dyDescent="0.2">
      <c r="A2126" s="70"/>
      <c r="B2126" s="70"/>
      <c r="C2126" s="70"/>
      <c r="D2126" s="70"/>
      <c r="E2126" s="71"/>
      <c r="F2126" s="94"/>
      <c r="G2126" s="94"/>
      <c r="H2126" s="91"/>
      <c r="I2126" s="90"/>
      <c r="J2126" s="90"/>
      <c r="V2126" s="64"/>
      <c r="W2126" s="64"/>
      <c r="X2126" s="64"/>
      <c r="Y2126" s="64"/>
      <c r="Z2126" s="64"/>
      <c r="AA2126" s="64"/>
      <c r="AB2126" s="64"/>
      <c r="AC2126" s="64"/>
      <c r="AD2126" s="64"/>
      <c r="AE2126" s="64"/>
      <c r="AF2126" s="64"/>
    </row>
    <row r="2127" spans="1:42" s="76" customFormat="1" x14ac:dyDescent="0.15">
      <c r="A2127" s="70"/>
      <c r="B2127" s="70"/>
      <c r="C2127" s="70"/>
      <c r="D2127" s="70"/>
      <c r="E2127" s="91"/>
      <c r="H2127" s="91"/>
      <c r="I2127" s="90"/>
      <c r="J2127" s="90"/>
    </row>
    <row r="2128" spans="1:42" ht="12.75" x14ac:dyDescent="0.2">
      <c r="H2128" s="93"/>
      <c r="V2128" s="76"/>
      <c r="W2128" s="76"/>
      <c r="X2128" s="76"/>
      <c r="Y2128" s="76"/>
      <c r="Z2128" s="76"/>
      <c r="AA2128" s="76"/>
      <c r="AB2128" s="76"/>
      <c r="AC2128" s="76"/>
      <c r="AD2128" s="76"/>
      <c r="AE2128" s="76"/>
      <c r="AF2128" s="76"/>
    </row>
  </sheetData>
  <pageMargins left="0.39370078740157483" right="0.39370078740157483" top="0.59055118110236227" bottom="0.59055118110236227" header="0.51181102362204722" footer="0.51181102362204722"/>
  <pageSetup paperSize="9" scale="65" orientation="portrait" horizontalDpi="4294967292" verticalDpi="4294967292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5</vt:i4>
      </vt:variant>
      <vt:variant>
        <vt:lpstr>Benannte Bereiche</vt:lpstr>
      </vt:variant>
      <vt:variant>
        <vt:i4>5</vt:i4>
      </vt:variant>
    </vt:vector>
  </HeadingPairs>
  <TitlesOfParts>
    <vt:vector size="10" baseType="lpstr">
      <vt:lpstr>Zsfg</vt:lpstr>
      <vt:lpstr>Daten</vt:lpstr>
      <vt:lpstr>Z1</vt:lpstr>
      <vt:lpstr>Z2</vt:lpstr>
      <vt:lpstr>Überl</vt:lpstr>
      <vt:lpstr>Überl!Druckbereich</vt:lpstr>
      <vt:lpstr>Daten!Drucktitel</vt:lpstr>
      <vt:lpstr>Überl!Drucktitel</vt:lpstr>
      <vt:lpstr>'Z1'!Drucktitel</vt:lpstr>
      <vt:lpstr>'Z2'!Drucktitel</vt:lpstr>
    </vt:vector>
  </TitlesOfParts>
  <Company>BM für Finanz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</dc:creator>
  <cp:lastModifiedBy>Sturmlechner Christian</cp:lastModifiedBy>
  <cp:lastPrinted>2019-04-18T08:11:36Z</cp:lastPrinted>
  <dcterms:created xsi:type="dcterms:W3CDTF">2017-10-03T15:43:40Z</dcterms:created>
  <dcterms:modified xsi:type="dcterms:W3CDTF">2019-10-01T14:18:06Z</dcterms:modified>
</cp:coreProperties>
</file>